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5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1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8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8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3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6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1</v>
      </c>
      <c r="F6921">
        <v>1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11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4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9</v>
      </c>
      <c r="E6927">
        <v>1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1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9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3</v>
      </c>
      <c r="E6930">
        <v>1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7</v>
      </c>
      <c r="E6934">
        <v>0</v>
      </c>
      <c r="F6934">
        <v>1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2</v>
      </c>
      <c r="E6935">
        <v>0</v>
      </c>
      <c r="F6935">
        <v>1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9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8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4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6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1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5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2</v>
      </c>
      <c r="E6945">
        <v>1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3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11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4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11</v>
      </c>
      <c r="E6950">
        <v>0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6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5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8</v>
      </c>
      <c r="E6954">
        <v>0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5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5</v>
      </c>
      <c r="E6957">
        <v>1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9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9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5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7</v>
      </c>
      <c r="E6962">
        <v>0</v>
      </c>
      <c r="F6962">
        <v>1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2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11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8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5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14</v>
      </c>
      <c r="E6968">
        <v>1</v>
      </c>
      <c r="F6968">
        <v>1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1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2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1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2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1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5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5</v>
      </c>
      <c r="E6977">
        <v>1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5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1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1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5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8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6</v>
      </c>
      <c r="E6985">
        <v>1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4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6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8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6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8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8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2</v>
      </c>
      <c r="E7000">
        <v>1</v>
      </c>
      <c r="F7000">
        <v>1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1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4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8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4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3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6</v>
      </c>
      <c r="E7006">
        <v>0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7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3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7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9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1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4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5</v>
      </c>
      <c r="E7021">
        <v>1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2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8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6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8</v>
      </c>
      <c r="E7025">
        <v>0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7</v>
      </c>
      <c r="E7027">
        <v>0</v>
      </c>
      <c r="F7027">
        <v>3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8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7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5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1</v>
      </c>
      <c r="E7035">
        <v>0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12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7</v>
      </c>
      <c r="E7037">
        <v>1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6</v>
      </c>
      <c r="E7038">
        <v>1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2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3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1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1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4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2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2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3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9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3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1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5</v>
      </c>
      <c r="E7055">
        <v>0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4</v>
      </c>
      <c r="E7056">
        <v>0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5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6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9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3</v>
      </c>
      <c r="E7063">
        <v>1</v>
      </c>
      <c r="F7063">
        <v>1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6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3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5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2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1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9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5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9</v>
      </c>
      <c r="E7076">
        <v>1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7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5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1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4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1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5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7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9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2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1</v>
      </c>
      <c r="E7092">
        <v>1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6</v>
      </c>
      <c r="E7093">
        <v>1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9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3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3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7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1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3</v>
      </c>
      <c r="E7104">
        <v>0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6</v>
      </c>
      <c r="E7105">
        <v>0</v>
      </c>
      <c r="F7105">
        <v>1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2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7</v>
      </c>
      <c r="E7107">
        <v>0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1</v>
      </c>
      <c r="F7111">
        <v>1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8</v>
      </c>
      <c r="E7113">
        <v>0</v>
      </c>
      <c r="F7113">
        <v>1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8</v>
      </c>
      <c r="E7115">
        <v>0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3</v>
      </c>
      <c r="E7116">
        <v>1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1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2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8</v>
      </c>
      <c r="E7119">
        <v>1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9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3</v>
      </c>
      <c r="E7122">
        <v>1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7</v>
      </c>
      <c r="E7123">
        <v>0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6</v>
      </c>
      <c r="E7125">
        <v>0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2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2</v>
      </c>
      <c r="E7127">
        <v>0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4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10</v>
      </c>
      <c r="E7129">
        <v>0</v>
      </c>
      <c r="F7129">
        <v>2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5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11</v>
      </c>
      <c r="E7131">
        <v>1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9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1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7</v>
      </c>
      <c r="E7135">
        <v>1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8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8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6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5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4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11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8</v>
      </c>
      <c r="E7145">
        <v>0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1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3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2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6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2</v>
      </c>
      <c r="E7152">
        <v>0</v>
      </c>
      <c r="F7152">
        <v>1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5</v>
      </c>
      <c r="E7153">
        <v>1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3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8</v>
      </c>
      <c r="E7155">
        <v>1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3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3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5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9</v>
      </c>
      <c r="E7159">
        <v>1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4</v>
      </c>
      <c r="E7160">
        <v>1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11</v>
      </c>
      <c r="E7163">
        <v>1</v>
      </c>
      <c r="F7163">
        <v>1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5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8</v>
      </c>
      <c r="E7165">
        <v>1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1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8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6</v>
      </c>
      <c r="E7169">
        <v>1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2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2</v>
      </c>
      <c r="E7171">
        <v>2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1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9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6</v>
      </c>
      <c r="E7174">
        <v>1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5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1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2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9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9</v>
      </c>
      <c r="E7181">
        <v>0</v>
      </c>
      <c r="F7181">
        <v>1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4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6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4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7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6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2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4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1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6</v>
      </c>
      <c r="E7191">
        <v>1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2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7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4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9</v>
      </c>
      <c r="E7195">
        <v>0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4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5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4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4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5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7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8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6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1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5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3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3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8</v>
      </c>
      <c r="E7218">
        <v>1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6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4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11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4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1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3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3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1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4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3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8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1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6</v>
      </c>
      <c r="E7234">
        <v>1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4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3</v>
      </c>
      <c r="E7237">
        <v>0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1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9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2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1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344375</v>
      </c>
      <c r="E7249">
        <v>5295</v>
      </c>
      <c r="F7249">
        <v>6654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320587</v>
      </c>
      <c r="E7250">
        <v>7876</v>
      </c>
      <c r="F7250">
        <v>12083</v>
      </c>
      <c r="G7250">
        <v>2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1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3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5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5</v>
      </c>
      <c r="E7378">
        <v>0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2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6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3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3</v>
      </c>
      <c r="E7386">
        <v>0</v>
      </c>
      <c r="F7386">
        <v>0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1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1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1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4</v>
      </c>
      <c r="E7401">
        <v>0</v>
      </c>
      <c r="F7401">
        <v>0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3</v>
      </c>
      <c r="E7402">
        <v>0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3</v>
      </c>
      <c r="E7404">
        <v>0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2</v>
      </c>
      <c r="E7406">
        <v>1</v>
      </c>
      <c r="F7406">
        <v>0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5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2</v>
      </c>
      <c r="E7413">
        <v>0</v>
      </c>
      <c r="F7413">
        <v>1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3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3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1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1</v>
      </c>
      <c r="E7421">
        <v>1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1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4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3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4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7</v>
      </c>
      <c r="E7431">
        <v>0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7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3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3</v>
      </c>
      <c r="E7436">
        <v>0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3</v>
      </c>
      <c r="E7437">
        <v>1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2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4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2</v>
      </c>
      <c r="E7448">
        <v>1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6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3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4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3</v>
      </c>
      <c r="E7455">
        <v>0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2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1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2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6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1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1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4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2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6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6</v>
      </c>
      <c r="E7469">
        <v>0</v>
      </c>
      <c r="F7469">
        <v>1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3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2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1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3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7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4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1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6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2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2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6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1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3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7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2</v>
      </c>
      <c r="E7499">
        <v>0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5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5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8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5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5</v>
      </c>
      <c r="E7505">
        <v>1</v>
      </c>
      <c r="F7505">
        <v>2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1</v>
      </c>
      <c r="F7507">
        <v>1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4</v>
      </c>
      <c r="E7508">
        <v>0</v>
      </c>
      <c r="F7508">
        <v>1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7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2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7</v>
      </c>
      <c r="E7511">
        <v>1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7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5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3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4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7</v>
      </c>
      <c r="E7518">
        <v>0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6</v>
      </c>
      <c r="E7522">
        <v>1</v>
      </c>
      <c r="F7522">
        <v>1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4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5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7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3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3</v>
      </c>
      <c r="E7531">
        <v>1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5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1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7</v>
      </c>
      <c r="E7534">
        <v>0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1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7</v>
      </c>
      <c r="E7538">
        <v>1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2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7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1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4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5</v>
      </c>
      <c r="E7544">
        <v>0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3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3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9</v>
      </c>
      <c r="E7548">
        <v>0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6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2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2</v>
      </c>
      <c r="E7558">
        <v>2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2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4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3</v>
      </c>
      <c r="E7563">
        <v>1</v>
      </c>
      <c r="F7563">
        <v>1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1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1</v>
      </c>
      <c r="F7565">
        <v>0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3</v>
      </c>
      <c r="E7566">
        <v>0</v>
      </c>
      <c r="F7566">
        <v>0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5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2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2</v>
      </c>
      <c r="E7573">
        <v>0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3</v>
      </c>
      <c r="E7574">
        <v>0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3</v>
      </c>
      <c r="E7575">
        <v>0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4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4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1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2</v>
      </c>
      <c r="E7580">
        <v>0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7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9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2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4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4</v>
      </c>
      <c r="E7595">
        <v>0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1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3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1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2</v>
      </c>
      <c r="E7602">
        <v>1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5</v>
      </c>
      <c r="E7603">
        <v>1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7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1</v>
      </c>
      <c r="E7605">
        <v>0</v>
      </c>
      <c r="F7605">
        <v>1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3</v>
      </c>
      <c r="E7606">
        <v>0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9</v>
      </c>
      <c r="E7608">
        <v>0</v>
      </c>
      <c r="F7608">
        <v>1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5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5</v>
      </c>
      <c r="E7611">
        <v>2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3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6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2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7</v>
      </c>
      <c r="E7617">
        <v>0</v>
      </c>
      <c r="F7617">
        <v>1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12</v>
      </c>
      <c r="E7619">
        <v>0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1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5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1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6</v>
      </c>
      <c r="E7626">
        <v>0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3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4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1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2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5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3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2</v>
      </c>
      <c r="E7641">
        <v>1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3</v>
      </c>
      <c r="E7644">
        <v>1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2</v>
      </c>
      <c r="E7645">
        <v>0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7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2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1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1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4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6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6</v>
      </c>
      <c r="E7658">
        <v>0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3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4</v>
      </c>
      <c r="E7660">
        <v>0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1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1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4</v>
      </c>
      <c r="E7664">
        <v>2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1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8</v>
      </c>
      <c r="E7667">
        <v>0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1</v>
      </c>
      <c r="E7670">
        <v>1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5</v>
      </c>
      <c r="E7673">
        <v>0</v>
      </c>
      <c r="F7673">
        <v>1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4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3</v>
      </c>
      <c r="E7675">
        <v>0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1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1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2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1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326777</v>
      </c>
      <c r="E7687">
        <v>4784</v>
      </c>
      <c r="F7687">
        <v>5984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301573</v>
      </c>
      <c r="E7688">
        <v>6449</v>
      </c>
      <c r="F7688">
        <v>10896</v>
      </c>
      <c r="G7688">
        <v>0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3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1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1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1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1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3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3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3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2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2</v>
      </c>
      <c r="E7795">
        <v>1</v>
      </c>
      <c r="F7795">
        <v>1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5</v>
      </c>
      <c r="E7797">
        <v>0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1</v>
      </c>
      <c r="E7799">
        <v>1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3</v>
      </c>
      <c r="E7803">
        <v>0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1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2</v>
      </c>
      <c r="E7805">
        <v>0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5</v>
      </c>
      <c r="E7806">
        <v>0</v>
      </c>
      <c r="F7806">
        <v>1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3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4</v>
      </c>
      <c r="E7810">
        <v>0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5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2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6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4</v>
      </c>
      <c r="E7824">
        <v>0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4</v>
      </c>
      <c r="E7825">
        <v>1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3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2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1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2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1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1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2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3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2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5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6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2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1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1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3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3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4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1</v>
      </c>
      <c r="E7869">
        <v>1</v>
      </c>
      <c r="F7869">
        <v>1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7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1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4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2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1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1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7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6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1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1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8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2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4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4</v>
      </c>
      <c r="E7899">
        <v>0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1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5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3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2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2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3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2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2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4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2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3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1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4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2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4</v>
      </c>
      <c r="E7943">
        <v>0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3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2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4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1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2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5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5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2</v>
      </c>
      <c r="E7954">
        <v>1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2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2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5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1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1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2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1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1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4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2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2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1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3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3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6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1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4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7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7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3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2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1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4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3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4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1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3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1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2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1</v>
      </c>
      <c r="E8032">
        <v>0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5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4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3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1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4</v>
      </c>
      <c r="E8046">
        <v>0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249909</v>
      </c>
      <c r="E8051">
        <v>3106</v>
      </c>
      <c r="F8051">
        <v>3344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228589</v>
      </c>
      <c r="E8052">
        <v>5356</v>
      </c>
      <c r="F8052">
        <v>7807</v>
      </c>
      <c r="G8052">
        <v>0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1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2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3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4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3</v>
      </c>
      <c r="E8126">
        <v>1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5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2</v>
      </c>
      <c r="F8131">
        <v>1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5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1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1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1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4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3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2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2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2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2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3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5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2</v>
      </c>
      <c r="E8166">
        <v>0</v>
      </c>
      <c r="F8166">
        <v>0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1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1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3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4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4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3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1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1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5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3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3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2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2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1</v>
      </c>
      <c r="E8215">
        <v>0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3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2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5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1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4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4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5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5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1</v>
      </c>
      <c r="E8232">
        <v>0</v>
      </c>
      <c r="F8232">
        <v>1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4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1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2</v>
      </c>
      <c r="E8240">
        <v>1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2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2</v>
      </c>
      <c r="E8244">
        <v>0</v>
      </c>
      <c r="F8244">
        <v>1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2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3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1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5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3</v>
      </c>
      <c r="E8260">
        <v>1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3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1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5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5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4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2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1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2</v>
      </c>
      <c r="E8290">
        <v>0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3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2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5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3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3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3</v>
      </c>
      <c r="E8303">
        <v>0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4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3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1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5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2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3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5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2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3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1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1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3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2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1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1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4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1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2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3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4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3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3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2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4</v>
      </c>
      <c r="E8376">
        <v>0</v>
      </c>
      <c r="F8376">
        <v>0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1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48786</v>
      </c>
      <c r="E8381">
        <v>1018</v>
      </c>
      <c r="F8381">
        <v>802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231342</v>
      </c>
      <c r="E8382">
        <v>2132</v>
      </c>
      <c r="F8382">
        <v>1909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3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2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3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1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1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6885</v>
      </c>
      <c r="E8598">
        <v>12</v>
      </c>
      <c r="F8598">
        <v>7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4105</v>
      </c>
      <c r="E8599">
        <v>16</v>
      </c>
      <c r="F8599">
        <v>5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5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8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3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1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4</v>
      </c>
      <c r="E9182">
        <v>0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8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3ACD0-26F3-473E-8441-ED5284A47AE4}">
  <sheetPr codeName="Sheet36"/>
  <dimension ref="A1:K9183"/>
  <sheetViews>
    <sheetView topLeftCell="A309" workbookViewId="0">
      <selection activeCell="V328" sqref="V328"/>
    </sheetView>
  </sheetViews>
  <sheetFormatPr defaultRowHeight="15" x14ac:dyDescent="0.25"/>
  <cols>
    <col min="2" max="2" width="13.28515625" customWidth="1"/>
  </cols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1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1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1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1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1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1</v>
      </c>
      <c r="F468">
        <v>2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1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1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1</v>
      </c>
      <c r="E482">
        <v>1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1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0</v>
      </c>
      <c r="F519">
        <v>3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7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4</v>
      </c>
      <c r="F662">
        <v>12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2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2</v>
      </c>
      <c r="E666">
        <v>1</v>
      </c>
      <c r="F666">
        <v>9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3</v>
      </c>
      <c r="F668">
        <v>12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6</v>
      </c>
      <c r="E670">
        <v>4</v>
      </c>
      <c r="F670">
        <v>10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2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0</v>
      </c>
      <c r="E672">
        <v>2</v>
      </c>
      <c r="F672">
        <v>7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2</v>
      </c>
      <c r="F673">
        <v>1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3</v>
      </c>
      <c r="F674">
        <v>10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4</v>
      </c>
      <c r="F676">
        <v>10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0</v>
      </c>
      <c r="E678">
        <v>2</v>
      </c>
      <c r="F678">
        <v>15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6</v>
      </c>
      <c r="E680">
        <v>0</v>
      </c>
      <c r="F680">
        <v>19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1</v>
      </c>
      <c r="F681">
        <v>6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5</v>
      </c>
      <c r="E682">
        <v>1</v>
      </c>
      <c r="F682">
        <v>11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1</v>
      </c>
      <c r="F683">
        <v>6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1</v>
      </c>
      <c r="E684">
        <v>2</v>
      </c>
      <c r="F684">
        <v>12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1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9</v>
      </c>
      <c r="E686">
        <v>1</v>
      </c>
      <c r="F686">
        <v>21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4</v>
      </c>
      <c r="E688">
        <v>0</v>
      </c>
      <c r="F688">
        <v>14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3</v>
      </c>
      <c r="F690">
        <v>18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6</v>
      </c>
      <c r="E692">
        <v>1</v>
      </c>
      <c r="F692">
        <v>16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4</v>
      </c>
      <c r="E694">
        <v>4</v>
      </c>
      <c r="F694">
        <v>17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3</v>
      </c>
      <c r="E696">
        <v>5</v>
      </c>
      <c r="F696">
        <v>11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1</v>
      </c>
      <c r="F697">
        <v>5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5</v>
      </c>
      <c r="E698">
        <v>1</v>
      </c>
      <c r="F698">
        <v>16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2</v>
      </c>
      <c r="E700">
        <v>0</v>
      </c>
      <c r="F700">
        <v>14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0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2</v>
      </c>
      <c r="F702">
        <v>12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1</v>
      </c>
      <c r="F703">
        <v>3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6</v>
      </c>
      <c r="F704">
        <v>22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2</v>
      </c>
      <c r="E706">
        <v>1</v>
      </c>
      <c r="F706">
        <v>25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1</v>
      </c>
      <c r="F707">
        <v>6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5</v>
      </c>
      <c r="E708">
        <v>1</v>
      </c>
      <c r="F708">
        <v>19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1</v>
      </c>
      <c r="F709">
        <v>6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4</v>
      </c>
      <c r="E710">
        <v>3</v>
      </c>
      <c r="F710">
        <v>23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4</v>
      </c>
      <c r="E712">
        <v>2</v>
      </c>
      <c r="F712">
        <v>16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1</v>
      </c>
      <c r="F713">
        <v>3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11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3</v>
      </c>
      <c r="E718">
        <v>0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3</v>
      </c>
      <c r="F719">
        <v>1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3</v>
      </c>
      <c r="E720">
        <v>0</v>
      </c>
      <c r="F720">
        <v>18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1</v>
      </c>
      <c r="F721">
        <v>3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2</v>
      </c>
      <c r="F722">
        <v>14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2</v>
      </c>
      <c r="F724">
        <v>16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0</v>
      </c>
      <c r="E725">
        <v>2</v>
      </c>
      <c r="F725">
        <v>6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1</v>
      </c>
      <c r="F726">
        <v>7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4</v>
      </c>
      <c r="E728">
        <v>1</v>
      </c>
      <c r="F728">
        <v>20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1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0</v>
      </c>
      <c r="E732">
        <v>2</v>
      </c>
      <c r="F732">
        <v>18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9</v>
      </c>
      <c r="E734">
        <v>4</v>
      </c>
      <c r="F734">
        <v>14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4</v>
      </c>
      <c r="F736">
        <v>13</v>
      </c>
      <c r="G736">
        <v>1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2</v>
      </c>
      <c r="E737">
        <v>1</v>
      </c>
      <c r="F737">
        <v>7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4</v>
      </c>
      <c r="E738">
        <v>1</v>
      </c>
      <c r="F738">
        <v>12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0</v>
      </c>
      <c r="F739">
        <v>6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1</v>
      </c>
      <c r="E740">
        <v>4</v>
      </c>
      <c r="F740">
        <v>16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8</v>
      </c>
      <c r="E742">
        <v>6</v>
      </c>
      <c r="F742">
        <v>21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3</v>
      </c>
      <c r="F744">
        <v>17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1</v>
      </c>
      <c r="F746">
        <v>18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3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3</v>
      </c>
      <c r="F750">
        <v>13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7</v>
      </c>
      <c r="E752">
        <v>2</v>
      </c>
      <c r="F752">
        <v>14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2</v>
      </c>
      <c r="F754">
        <v>10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9</v>
      </c>
      <c r="E756">
        <v>2</v>
      </c>
      <c r="F756">
        <v>11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2</v>
      </c>
      <c r="F760">
        <v>12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1</v>
      </c>
      <c r="F761">
        <v>2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2</v>
      </c>
      <c r="F762">
        <v>9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1</v>
      </c>
      <c r="F764">
        <v>16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0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3</v>
      </c>
      <c r="F768">
        <v>14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2</v>
      </c>
      <c r="F770">
        <v>9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4</v>
      </c>
      <c r="E772">
        <v>1</v>
      </c>
      <c r="F772">
        <v>15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1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9</v>
      </c>
      <c r="E774">
        <v>0</v>
      </c>
      <c r="F774">
        <v>14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2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3</v>
      </c>
      <c r="F776">
        <v>11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0</v>
      </c>
      <c r="F778">
        <v>6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1</v>
      </c>
      <c r="F780">
        <v>11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9</v>
      </c>
      <c r="E782">
        <v>4</v>
      </c>
      <c r="F782">
        <v>8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1</v>
      </c>
      <c r="F783">
        <v>3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2</v>
      </c>
      <c r="F784">
        <v>12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1</v>
      </c>
      <c r="F785">
        <v>4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2</v>
      </c>
      <c r="F786">
        <v>12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1</v>
      </c>
      <c r="F788">
        <v>17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1</v>
      </c>
      <c r="F790">
        <v>12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0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4</v>
      </c>
      <c r="F792">
        <v>12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4</v>
      </c>
      <c r="F794">
        <v>9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1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1</v>
      </c>
      <c r="F796">
        <v>10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2</v>
      </c>
      <c r="E797">
        <v>1</v>
      </c>
      <c r="F797">
        <v>4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1</v>
      </c>
      <c r="F798">
        <v>16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5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3</v>
      </c>
      <c r="E802">
        <v>2</v>
      </c>
      <c r="F802">
        <v>10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2</v>
      </c>
      <c r="F804">
        <v>11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1</v>
      </c>
      <c r="F806">
        <v>8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1</v>
      </c>
      <c r="E807">
        <v>1</v>
      </c>
      <c r="F807">
        <v>3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2</v>
      </c>
      <c r="F808">
        <v>16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1</v>
      </c>
      <c r="F809">
        <v>2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1</v>
      </c>
      <c r="E812">
        <v>0</v>
      </c>
      <c r="F812">
        <v>12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3</v>
      </c>
      <c r="F816">
        <v>18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6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9</v>
      </c>
      <c r="E818">
        <v>3</v>
      </c>
      <c r="F818">
        <v>16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7</v>
      </c>
      <c r="E820">
        <v>0</v>
      </c>
      <c r="F820">
        <v>17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2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4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1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8</v>
      </c>
      <c r="E824">
        <v>1</v>
      </c>
      <c r="F824">
        <v>13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1</v>
      </c>
      <c r="F825">
        <v>4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2</v>
      </c>
      <c r="F826">
        <v>8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7</v>
      </c>
      <c r="E828">
        <v>1</v>
      </c>
      <c r="F828">
        <v>16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2</v>
      </c>
      <c r="F830">
        <v>10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5</v>
      </c>
      <c r="E832">
        <v>0</v>
      </c>
      <c r="F832">
        <v>19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7</v>
      </c>
      <c r="E834">
        <v>3</v>
      </c>
      <c r="F834">
        <v>9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5</v>
      </c>
      <c r="E840">
        <v>2</v>
      </c>
      <c r="F840">
        <v>12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1</v>
      </c>
      <c r="F842">
        <v>14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1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1</v>
      </c>
      <c r="F846">
        <v>10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1</v>
      </c>
      <c r="F847">
        <v>2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0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2</v>
      </c>
      <c r="E850">
        <v>0</v>
      </c>
      <c r="F850">
        <v>13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2</v>
      </c>
      <c r="E852">
        <v>1</v>
      </c>
      <c r="F852">
        <v>10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4</v>
      </c>
      <c r="E854">
        <v>2</v>
      </c>
      <c r="F854">
        <v>7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2</v>
      </c>
      <c r="E856">
        <v>1</v>
      </c>
      <c r="F856">
        <v>7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3</v>
      </c>
      <c r="F858">
        <v>8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3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1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1</v>
      </c>
      <c r="F866">
        <v>5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5</v>
      </c>
      <c r="E868">
        <v>2</v>
      </c>
      <c r="F868">
        <v>13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1</v>
      </c>
      <c r="F870">
        <v>6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4</v>
      </c>
      <c r="E872">
        <v>0</v>
      </c>
      <c r="F872">
        <v>8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2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9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2</v>
      </c>
      <c r="F875">
        <v>11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1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5</v>
      </c>
      <c r="E877">
        <v>1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1</v>
      </c>
      <c r="F881">
        <v>9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5</v>
      </c>
      <c r="E887">
        <v>2</v>
      </c>
      <c r="F887">
        <v>8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1</v>
      </c>
      <c r="F889">
        <v>14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1</v>
      </c>
      <c r="E890">
        <v>0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4</v>
      </c>
      <c r="E891">
        <v>2</v>
      </c>
      <c r="F891">
        <v>10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1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0</v>
      </c>
      <c r="F897">
        <v>8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1</v>
      </c>
      <c r="F899">
        <v>9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1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2</v>
      </c>
      <c r="F905">
        <v>4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1</v>
      </c>
      <c r="F906">
        <v>4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1</v>
      </c>
      <c r="F907">
        <v>7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1</v>
      </c>
      <c r="F909">
        <v>4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2</v>
      </c>
      <c r="F911">
        <v>7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1</v>
      </c>
      <c r="F913">
        <v>5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7</v>
      </c>
      <c r="E915">
        <v>1</v>
      </c>
      <c r="F915">
        <v>10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1</v>
      </c>
      <c r="E916">
        <v>1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4</v>
      </c>
      <c r="E917">
        <v>0</v>
      </c>
      <c r="F917">
        <v>10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5</v>
      </c>
      <c r="E919">
        <v>2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8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2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4</v>
      </c>
      <c r="E927">
        <v>0</v>
      </c>
      <c r="F927">
        <v>10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0</v>
      </c>
      <c r="F929">
        <v>7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1</v>
      </c>
      <c r="F931">
        <v>10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4</v>
      </c>
      <c r="E933">
        <v>2</v>
      </c>
      <c r="F933">
        <v>9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0</v>
      </c>
      <c r="F934">
        <v>9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9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8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2</v>
      </c>
      <c r="F943">
        <v>3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2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4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2</v>
      </c>
      <c r="F950">
        <v>7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7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1</v>
      </c>
      <c r="F954">
        <v>5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2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1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1</v>
      </c>
      <c r="F964">
        <v>5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7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1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2</v>
      </c>
      <c r="E974">
        <v>2</v>
      </c>
      <c r="F974">
        <v>7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3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2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3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40</v>
      </c>
      <c r="E987">
        <v>16</v>
      </c>
      <c r="F987">
        <v>11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41</v>
      </c>
      <c r="E988">
        <v>74</v>
      </c>
      <c r="F988">
        <v>631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7</v>
      </c>
      <c r="F1126">
        <v>68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2</v>
      </c>
      <c r="F1127">
        <v>17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3</v>
      </c>
      <c r="E1128">
        <v>14</v>
      </c>
      <c r="F1128">
        <v>55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9</v>
      </c>
      <c r="E1129">
        <v>4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2</v>
      </c>
      <c r="E1130">
        <v>9</v>
      </c>
      <c r="F1130">
        <v>59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3</v>
      </c>
      <c r="F1131">
        <v>21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0</v>
      </c>
      <c r="E1132">
        <v>6</v>
      </c>
      <c r="F1132">
        <v>59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7</v>
      </c>
      <c r="F1133">
        <v>21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12</v>
      </c>
      <c r="F1134">
        <v>52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2</v>
      </c>
      <c r="E1135">
        <v>4</v>
      </c>
      <c r="F1135">
        <v>24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6</v>
      </c>
      <c r="F1136">
        <v>67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5</v>
      </c>
      <c r="F1137">
        <v>21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40</v>
      </c>
      <c r="E1138">
        <v>10</v>
      </c>
      <c r="F1138">
        <v>50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8</v>
      </c>
      <c r="E1139">
        <v>2</v>
      </c>
      <c r="F1139">
        <v>25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7</v>
      </c>
      <c r="E1140">
        <v>11</v>
      </c>
      <c r="F1140">
        <v>70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3</v>
      </c>
      <c r="E1141">
        <v>4</v>
      </c>
      <c r="F1141">
        <v>21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40</v>
      </c>
      <c r="E1142">
        <v>14</v>
      </c>
      <c r="F1142">
        <v>58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1</v>
      </c>
      <c r="E1143">
        <v>2</v>
      </c>
      <c r="F1143">
        <v>29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8</v>
      </c>
      <c r="E1144">
        <v>17</v>
      </c>
      <c r="F1144">
        <v>51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4</v>
      </c>
      <c r="F1145">
        <v>2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8</v>
      </c>
      <c r="F1146">
        <v>64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3</v>
      </c>
      <c r="E1147">
        <v>5</v>
      </c>
      <c r="F1147">
        <v>30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5</v>
      </c>
      <c r="E1148">
        <v>13</v>
      </c>
      <c r="F1148">
        <v>63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6</v>
      </c>
      <c r="E1149">
        <v>2</v>
      </c>
      <c r="F1149">
        <v>32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7</v>
      </c>
      <c r="E1150">
        <v>15</v>
      </c>
      <c r="F1150">
        <v>6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9</v>
      </c>
      <c r="E1151">
        <v>3</v>
      </c>
      <c r="F1151">
        <v>25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9</v>
      </c>
      <c r="E1152">
        <v>7</v>
      </c>
      <c r="F1152">
        <v>59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4</v>
      </c>
      <c r="E1153">
        <v>3</v>
      </c>
      <c r="F1153">
        <v>36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4</v>
      </c>
      <c r="E1154">
        <v>10</v>
      </c>
      <c r="F1154">
        <v>60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6</v>
      </c>
      <c r="E1155">
        <v>5</v>
      </c>
      <c r="F1155">
        <v>21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8</v>
      </c>
      <c r="E1156">
        <v>11</v>
      </c>
      <c r="F1156">
        <v>53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5</v>
      </c>
      <c r="E1157">
        <v>5</v>
      </c>
      <c r="F1157">
        <v>24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45</v>
      </c>
      <c r="E1158">
        <v>16</v>
      </c>
      <c r="F1158">
        <v>57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4</v>
      </c>
      <c r="F1159">
        <v>3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9</v>
      </c>
      <c r="E1160">
        <v>7</v>
      </c>
      <c r="F1160">
        <v>6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2</v>
      </c>
      <c r="E1161">
        <v>7</v>
      </c>
      <c r="F1161">
        <v>43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55</v>
      </c>
      <c r="E1162">
        <v>5</v>
      </c>
      <c r="F1162">
        <v>77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2</v>
      </c>
      <c r="E1163">
        <v>4</v>
      </c>
      <c r="F1163">
        <v>41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65</v>
      </c>
      <c r="E1164">
        <v>12</v>
      </c>
      <c r="F1164">
        <v>8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4</v>
      </c>
      <c r="F1165">
        <v>40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52</v>
      </c>
      <c r="E1166">
        <v>9</v>
      </c>
      <c r="F1166">
        <v>76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4</v>
      </c>
      <c r="E1167">
        <v>6</v>
      </c>
      <c r="F1167">
        <v>35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6</v>
      </c>
      <c r="E1168">
        <v>6</v>
      </c>
      <c r="F1168">
        <v>78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4</v>
      </c>
      <c r="E1169">
        <v>5</v>
      </c>
      <c r="F1169">
        <v>33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5</v>
      </c>
      <c r="E1170">
        <v>15</v>
      </c>
      <c r="F1170">
        <v>81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8</v>
      </c>
      <c r="E1171">
        <v>6</v>
      </c>
      <c r="F1171">
        <v>49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73</v>
      </c>
      <c r="E1172">
        <v>11</v>
      </c>
      <c r="F1172">
        <v>88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7</v>
      </c>
      <c r="F1173">
        <v>2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5</v>
      </c>
      <c r="E1174">
        <v>9</v>
      </c>
      <c r="F1174">
        <v>67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7</v>
      </c>
      <c r="E1175">
        <v>2</v>
      </c>
      <c r="F1175">
        <v>35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7</v>
      </c>
      <c r="E1176">
        <v>11</v>
      </c>
      <c r="F1176">
        <v>76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7</v>
      </c>
      <c r="E1177">
        <v>5</v>
      </c>
      <c r="F1177">
        <v>38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61</v>
      </c>
      <c r="E1178">
        <v>18</v>
      </c>
      <c r="F1178">
        <v>8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5</v>
      </c>
      <c r="F1179">
        <v>27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51</v>
      </c>
      <c r="E1180">
        <v>12</v>
      </c>
      <c r="F1180">
        <v>67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1</v>
      </c>
      <c r="F1181">
        <v>32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51</v>
      </c>
      <c r="E1182">
        <v>12</v>
      </c>
      <c r="F1182">
        <v>61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9</v>
      </c>
      <c r="E1183">
        <v>2</v>
      </c>
      <c r="F1183">
        <v>33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8</v>
      </c>
      <c r="E1184">
        <v>12</v>
      </c>
      <c r="F1184">
        <v>78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1</v>
      </c>
      <c r="E1185">
        <v>6</v>
      </c>
      <c r="F1185">
        <v>36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31</v>
      </c>
      <c r="E1186">
        <v>12</v>
      </c>
      <c r="F1186">
        <v>74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5</v>
      </c>
      <c r="E1187">
        <v>1</v>
      </c>
      <c r="F1187">
        <v>23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41</v>
      </c>
      <c r="E1188">
        <v>17</v>
      </c>
      <c r="F1188">
        <v>70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2</v>
      </c>
      <c r="F1189">
        <v>36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9</v>
      </c>
      <c r="E1190">
        <v>11</v>
      </c>
      <c r="F1190">
        <v>71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7</v>
      </c>
      <c r="E1191">
        <v>4</v>
      </c>
      <c r="F1191">
        <v>37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50</v>
      </c>
      <c r="E1192">
        <v>6</v>
      </c>
      <c r="F1192">
        <v>93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4</v>
      </c>
      <c r="F1193">
        <v>32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3</v>
      </c>
      <c r="E1194">
        <v>8</v>
      </c>
      <c r="F1194">
        <v>67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3</v>
      </c>
      <c r="E1195">
        <v>4</v>
      </c>
      <c r="F1195">
        <v>20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5</v>
      </c>
      <c r="E1196">
        <v>8</v>
      </c>
      <c r="F1196">
        <v>60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4</v>
      </c>
      <c r="E1197">
        <v>1</v>
      </c>
      <c r="F1197">
        <v>37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32</v>
      </c>
      <c r="E1198">
        <v>5</v>
      </c>
      <c r="F1198">
        <v>66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2</v>
      </c>
      <c r="F1199">
        <v>2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6</v>
      </c>
      <c r="E1200">
        <v>7</v>
      </c>
      <c r="F1200">
        <v>75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6</v>
      </c>
      <c r="E1201">
        <v>5</v>
      </c>
      <c r="F1201">
        <v>32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8</v>
      </c>
      <c r="E1202">
        <v>12</v>
      </c>
      <c r="F1202">
        <v>6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3</v>
      </c>
      <c r="F1203">
        <v>29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9</v>
      </c>
      <c r="E1204">
        <v>11</v>
      </c>
      <c r="F1204">
        <v>68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4</v>
      </c>
      <c r="E1206">
        <v>15</v>
      </c>
      <c r="F1206">
        <v>65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1</v>
      </c>
      <c r="E1207">
        <v>3</v>
      </c>
      <c r="F1207">
        <v>37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9</v>
      </c>
      <c r="E1208">
        <v>12</v>
      </c>
      <c r="F1208">
        <v>80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7</v>
      </c>
      <c r="E1209">
        <v>3</v>
      </c>
      <c r="F1209">
        <v>21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7</v>
      </c>
      <c r="E1210">
        <v>11</v>
      </c>
      <c r="F1210">
        <v>58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8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45</v>
      </c>
      <c r="E1212">
        <v>6</v>
      </c>
      <c r="F1212">
        <v>70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3</v>
      </c>
      <c r="F1213">
        <v>28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33</v>
      </c>
      <c r="E1214">
        <v>6</v>
      </c>
      <c r="F1214">
        <v>60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5</v>
      </c>
      <c r="E1215">
        <v>2</v>
      </c>
      <c r="F1215">
        <v>30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50</v>
      </c>
      <c r="E1216">
        <v>11</v>
      </c>
      <c r="F1216">
        <v>59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2</v>
      </c>
      <c r="F1217">
        <v>26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8</v>
      </c>
      <c r="E1218">
        <v>6</v>
      </c>
      <c r="F1218">
        <v>52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1</v>
      </c>
      <c r="E1219">
        <v>4</v>
      </c>
      <c r="F1219">
        <v>30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31</v>
      </c>
      <c r="E1220">
        <v>1</v>
      </c>
      <c r="F1220">
        <v>60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4</v>
      </c>
      <c r="E1221">
        <v>3</v>
      </c>
      <c r="F1221">
        <v>20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7</v>
      </c>
      <c r="E1222">
        <v>9</v>
      </c>
      <c r="F1222">
        <v>49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7</v>
      </c>
      <c r="E1223">
        <v>3</v>
      </c>
      <c r="F1223">
        <v>22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32</v>
      </c>
      <c r="E1224">
        <v>4</v>
      </c>
      <c r="F1224">
        <v>59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0</v>
      </c>
      <c r="E1225">
        <v>3</v>
      </c>
      <c r="F1225">
        <v>2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8</v>
      </c>
      <c r="E1226">
        <v>4</v>
      </c>
      <c r="F1226">
        <v>55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5</v>
      </c>
      <c r="F1227">
        <v>21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3</v>
      </c>
      <c r="E1228">
        <v>9</v>
      </c>
      <c r="F1228">
        <v>48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3</v>
      </c>
      <c r="F1229">
        <v>25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40</v>
      </c>
      <c r="E1230">
        <v>11</v>
      </c>
      <c r="F1230">
        <v>48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8</v>
      </c>
      <c r="E1231">
        <v>5</v>
      </c>
      <c r="F1231">
        <v>21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4</v>
      </c>
      <c r="E1232">
        <v>7</v>
      </c>
      <c r="F1232">
        <v>60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3</v>
      </c>
      <c r="F1233">
        <v>18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32</v>
      </c>
      <c r="E1234">
        <v>4</v>
      </c>
      <c r="F1234">
        <v>45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3</v>
      </c>
      <c r="F1235">
        <v>21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25</v>
      </c>
      <c r="E1236">
        <v>12</v>
      </c>
      <c r="F1236">
        <v>7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6</v>
      </c>
      <c r="E1237">
        <v>3</v>
      </c>
      <c r="F1237">
        <v>31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4</v>
      </c>
      <c r="E1238">
        <v>10</v>
      </c>
      <c r="F1238">
        <v>64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2</v>
      </c>
      <c r="E1239">
        <v>5</v>
      </c>
      <c r="F1239">
        <v>29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9</v>
      </c>
      <c r="E1240">
        <v>10</v>
      </c>
      <c r="F1240">
        <v>68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1</v>
      </c>
      <c r="F1241">
        <v>27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2</v>
      </c>
      <c r="E1242">
        <v>6</v>
      </c>
      <c r="F1242">
        <v>55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1</v>
      </c>
      <c r="F1243">
        <v>15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7</v>
      </c>
      <c r="E1244">
        <v>8</v>
      </c>
      <c r="F1244">
        <v>55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5</v>
      </c>
      <c r="E1245">
        <v>4</v>
      </c>
      <c r="F1245">
        <v>27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30</v>
      </c>
      <c r="E1246">
        <v>6</v>
      </c>
      <c r="F1246">
        <v>62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3</v>
      </c>
      <c r="F1247">
        <v>21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9</v>
      </c>
      <c r="E1248">
        <v>8</v>
      </c>
      <c r="F1248">
        <v>60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2</v>
      </c>
      <c r="F1249">
        <v>18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4</v>
      </c>
      <c r="E1250">
        <v>4</v>
      </c>
      <c r="F1250">
        <v>5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0</v>
      </c>
      <c r="F1251">
        <v>25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7</v>
      </c>
      <c r="E1252">
        <v>3</v>
      </c>
      <c r="F1252">
        <v>50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2</v>
      </c>
      <c r="F1253">
        <v>27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11</v>
      </c>
      <c r="F1254">
        <v>59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1</v>
      </c>
      <c r="F1255">
        <v>22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2</v>
      </c>
      <c r="E1256">
        <v>6</v>
      </c>
      <c r="F1256">
        <v>51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1</v>
      </c>
      <c r="E1257">
        <v>4</v>
      </c>
      <c r="F1257">
        <v>21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30</v>
      </c>
      <c r="E1258">
        <v>9</v>
      </c>
      <c r="F1258">
        <v>69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2</v>
      </c>
      <c r="F1259">
        <v>32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7</v>
      </c>
      <c r="E1260">
        <v>5</v>
      </c>
      <c r="F1260">
        <v>69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9</v>
      </c>
      <c r="E1261">
        <v>2</v>
      </c>
      <c r="F1261">
        <v>42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3</v>
      </c>
      <c r="F1262">
        <v>75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4</v>
      </c>
      <c r="E1263">
        <v>2</v>
      </c>
      <c r="F1263">
        <v>32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32</v>
      </c>
      <c r="E1264">
        <v>20</v>
      </c>
      <c r="F1264">
        <v>56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2</v>
      </c>
      <c r="E1265">
        <v>5</v>
      </c>
      <c r="F1265">
        <v>25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7</v>
      </c>
      <c r="E1266">
        <v>7</v>
      </c>
      <c r="F1266">
        <v>59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3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30</v>
      </c>
      <c r="E1268">
        <v>9</v>
      </c>
      <c r="F1268">
        <v>68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1</v>
      </c>
      <c r="E1269">
        <v>4</v>
      </c>
      <c r="F1269">
        <v>16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34</v>
      </c>
      <c r="E1270">
        <v>7</v>
      </c>
      <c r="F1270">
        <v>55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7</v>
      </c>
      <c r="E1271">
        <v>5</v>
      </c>
      <c r="F1271">
        <v>29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8</v>
      </c>
      <c r="E1272">
        <v>4</v>
      </c>
      <c r="F1272">
        <v>50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9</v>
      </c>
      <c r="E1273">
        <v>2</v>
      </c>
      <c r="F1273">
        <v>31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1</v>
      </c>
      <c r="E1274">
        <v>7</v>
      </c>
      <c r="F1274">
        <v>60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0</v>
      </c>
      <c r="E1275">
        <v>4</v>
      </c>
      <c r="F1275">
        <v>25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30</v>
      </c>
      <c r="E1276">
        <v>7</v>
      </c>
      <c r="F1276">
        <v>65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9</v>
      </c>
      <c r="E1277">
        <v>6</v>
      </c>
      <c r="F1277">
        <v>38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31</v>
      </c>
      <c r="E1278">
        <v>12</v>
      </c>
      <c r="F1278">
        <v>73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4</v>
      </c>
      <c r="F1279">
        <v>27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7</v>
      </c>
      <c r="E1280">
        <v>8</v>
      </c>
      <c r="F1280">
        <v>65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3</v>
      </c>
      <c r="E1281">
        <v>4</v>
      </c>
      <c r="F1281">
        <v>30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7</v>
      </c>
      <c r="E1282">
        <v>11</v>
      </c>
      <c r="F1282">
        <v>95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8</v>
      </c>
      <c r="E1283">
        <v>4</v>
      </c>
      <c r="F1283">
        <v>44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6</v>
      </c>
      <c r="E1284">
        <v>9</v>
      </c>
      <c r="F1284">
        <v>85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2</v>
      </c>
      <c r="E1285">
        <v>5</v>
      </c>
      <c r="F1285">
        <v>45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43</v>
      </c>
      <c r="E1286">
        <v>14</v>
      </c>
      <c r="F1286">
        <v>9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0</v>
      </c>
      <c r="E1287">
        <v>4</v>
      </c>
      <c r="F1287">
        <v>35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25</v>
      </c>
      <c r="E1288">
        <v>8</v>
      </c>
      <c r="F1288">
        <v>85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2</v>
      </c>
      <c r="F1289">
        <v>23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6</v>
      </c>
      <c r="E1290">
        <v>8</v>
      </c>
      <c r="F1290">
        <v>47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4</v>
      </c>
      <c r="F1291">
        <v>27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8</v>
      </c>
      <c r="F1292">
        <v>61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7</v>
      </c>
      <c r="F1294">
        <v>55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5</v>
      </c>
      <c r="E1295">
        <v>0</v>
      </c>
      <c r="F1295">
        <v>31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4</v>
      </c>
      <c r="E1296">
        <v>5</v>
      </c>
      <c r="F1296">
        <v>61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7</v>
      </c>
      <c r="E1297">
        <v>3</v>
      </c>
      <c r="F1297">
        <v>24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3</v>
      </c>
      <c r="F1298">
        <v>40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7</v>
      </c>
      <c r="E1299">
        <v>2</v>
      </c>
      <c r="F1299">
        <v>28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23</v>
      </c>
      <c r="E1300">
        <v>7</v>
      </c>
      <c r="F1300">
        <v>4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2</v>
      </c>
      <c r="F1301">
        <v>21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5</v>
      </c>
      <c r="E1302">
        <v>11</v>
      </c>
      <c r="F1302">
        <v>6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4</v>
      </c>
      <c r="F1303">
        <v>26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6</v>
      </c>
      <c r="E1304">
        <v>11</v>
      </c>
      <c r="F1304">
        <v>56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3</v>
      </c>
      <c r="E1305">
        <v>2</v>
      </c>
      <c r="F1305">
        <v>22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9</v>
      </c>
      <c r="E1306">
        <v>10</v>
      </c>
      <c r="F1306">
        <v>52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9</v>
      </c>
      <c r="E1307">
        <v>3</v>
      </c>
      <c r="F1307">
        <v>22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2</v>
      </c>
      <c r="E1308">
        <v>12</v>
      </c>
      <c r="F1308">
        <v>66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7</v>
      </c>
      <c r="E1309">
        <v>5</v>
      </c>
      <c r="F1309">
        <v>28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1</v>
      </c>
      <c r="E1310">
        <v>6</v>
      </c>
      <c r="F1310">
        <v>48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4</v>
      </c>
      <c r="E1311">
        <v>1</v>
      </c>
      <c r="F1311">
        <v>25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9</v>
      </c>
      <c r="E1312">
        <v>5</v>
      </c>
      <c r="F1312">
        <v>47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4</v>
      </c>
      <c r="E1313">
        <v>3</v>
      </c>
      <c r="F1313">
        <v>19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5</v>
      </c>
      <c r="E1314">
        <v>8</v>
      </c>
      <c r="F1314">
        <v>49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2</v>
      </c>
      <c r="F1315">
        <v>25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1</v>
      </c>
      <c r="E1316">
        <v>6</v>
      </c>
      <c r="F1316">
        <v>55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2</v>
      </c>
      <c r="F1317">
        <v>21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4</v>
      </c>
      <c r="E1318">
        <v>9</v>
      </c>
      <c r="F1318">
        <v>48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1</v>
      </c>
      <c r="F1319">
        <v>19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1</v>
      </c>
      <c r="E1320">
        <v>7</v>
      </c>
      <c r="F1320">
        <v>4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1</v>
      </c>
      <c r="F1321">
        <v>18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4</v>
      </c>
      <c r="E1322">
        <v>7</v>
      </c>
      <c r="F1322">
        <v>3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6</v>
      </c>
      <c r="E1323">
        <v>2</v>
      </c>
      <c r="F1323">
        <v>28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5</v>
      </c>
      <c r="E1324">
        <v>6</v>
      </c>
      <c r="F1324">
        <v>49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9</v>
      </c>
      <c r="E1325">
        <v>4</v>
      </c>
      <c r="F1325">
        <v>21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5</v>
      </c>
      <c r="F1326">
        <v>4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1</v>
      </c>
      <c r="E1327">
        <v>4</v>
      </c>
      <c r="F1327">
        <v>2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7</v>
      </c>
      <c r="E1328">
        <v>9</v>
      </c>
      <c r="F1328">
        <v>4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8</v>
      </c>
      <c r="E1330">
        <v>5</v>
      </c>
      <c r="F1330">
        <v>51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5</v>
      </c>
      <c r="E1332">
        <v>4</v>
      </c>
      <c r="F1332">
        <v>39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3</v>
      </c>
      <c r="E1333">
        <v>2</v>
      </c>
      <c r="F1333">
        <v>18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9</v>
      </c>
      <c r="E1334">
        <v>6</v>
      </c>
      <c r="F1334">
        <v>50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1</v>
      </c>
      <c r="F1335">
        <v>24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7</v>
      </c>
      <c r="E1336">
        <v>7</v>
      </c>
      <c r="F1336">
        <v>53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5</v>
      </c>
      <c r="E1338">
        <v>3</v>
      </c>
      <c r="F1338">
        <v>3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2</v>
      </c>
      <c r="F1339">
        <v>16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6</v>
      </c>
      <c r="F1340">
        <v>46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8</v>
      </c>
      <c r="E1342">
        <v>1</v>
      </c>
      <c r="F1342">
        <v>46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3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3</v>
      </c>
      <c r="E1344">
        <v>6</v>
      </c>
      <c r="F1344">
        <v>39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21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6</v>
      </c>
      <c r="F1346">
        <v>41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1</v>
      </c>
      <c r="F1347">
        <v>22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5</v>
      </c>
      <c r="E1348">
        <v>3</v>
      </c>
      <c r="F1348">
        <v>42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5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24</v>
      </c>
      <c r="E1350">
        <v>4</v>
      </c>
      <c r="F1350">
        <v>57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4</v>
      </c>
      <c r="E1351">
        <v>2</v>
      </c>
      <c r="F1351">
        <v>17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4</v>
      </c>
      <c r="E1352">
        <v>9</v>
      </c>
      <c r="F1352">
        <v>59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1</v>
      </c>
      <c r="F1353">
        <v>14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6</v>
      </c>
      <c r="E1354">
        <v>5</v>
      </c>
      <c r="F1354">
        <v>38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1</v>
      </c>
      <c r="F1355">
        <v>16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1</v>
      </c>
      <c r="E1356">
        <v>4</v>
      </c>
      <c r="F1356">
        <v>42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3</v>
      </c>
      <c r="E1357">
        <v>5</v>
      </c>
      <c r="F1357">
        <v>19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7</v>
      </c>
      <c r="E1358">
        <v>5</v>
      </c>
      <c r="F1358">
        <v>34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1</v>
      </c>
      <c r="F1359">
        <v>16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7</v>
      </c>
      <c r="E1360">
        <v>6</v>
      </c>
      <c r="F1360">
        <v>53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4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9</v>
      </c>
      <c r="E1362">
        <v>11</v>
      </c>
      <c r="F1362">
        <v>33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8</v>
      </c>
      <c r="E1363">
        <v>4</v>
      </c>
      <c r="F1363">
        <v>23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9</v>
      </c>
      <c r="E1364">
        <v>3</v>
      </c>
      <c r="F1364">
        <v>45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7</v>
      </c>
      <c r="E1365">
        <v>1</v>
      </c>
      <c r="F1365">
        <v>23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4</v>
      </c>
      <c r="F1366">
        <v>37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5</v>
      </c>
      <c r="E1367">
        <v>2</v>
      </c>
      <c r="F1367">
        <v>19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2</v>
      </c>
      <c r="E1368">
        <v>8</v>
      </c>
      <c r="F1368">
        <v>51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3</v>
      </c>
      <c r="F1369">
        <v>17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20</v>
      </c>
      <c r="E1370">
        <v>10</v>
      </c>
      <c r="F1370">
        <v>4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2</v>
      </c>
      <c r="F1371">
        <v>18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3</v>
      </c>
      <c r="E1372">
        <v>6</v>
      </c>
      <c r="F1372">
        <v>51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1</v>
      </c>
      <c r="F1373">
        <v>13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2</v>
      </c>
      <c r="E1374">
        <v>6</v>
      </c>
      <c r="F1374">
        <v>4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3</v>
      </c>
      <c r="E1375">
        <v>7</v>
      </c>
      <c r="F1375">
        <v>18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1</v>
      </c>
      <c r="E1376">
        <v>5</v>
      </c>
      <c r="F1376">
        <v>61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1</v>
      </c>
      <c r="F1377">
        <v>23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4</v>
      </c>
      <c r="E1378">
        <v>7</v>
      </c>
      <c r="F1378">
        <v>40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5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20</v>
      </c>
      <c r="E1380">
        <v>6</v>
      </c>
      <c r="F1380">
        <v>53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4</v>
      </c>
      <c r="E1382">
        <v>3</v>
      </c>
      <c r="F1382">
        <v>54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3</v>
      </c>
      <c r="E1383">
        <v>2</v>
      </c>
      <c r="F1383">
        <v>23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9</v>
      </c>
      <c r="E1384">
        <v>5</v>
      </c>
      <c r="F1384">
        <v>60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31</v>
      </c>
      <c r="E1386">
        <v>11</v>
      </c>
      <c r="F1386">
        <v>39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2</v>
      </c>
      <c r="F1387">
        <v>25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4</v>
      </c>
      <c r="F1388">
        <v>46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1</v>
      </c>
      <c r="F1389">
        <v>15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9</v>
      </c>
      <c r="E1390">
        <v>4</v>
      </c>
      <c r="F1390">
        <v>49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1</v>
      </c>
      <c r="F1391">
        <v>1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7</v>
      </c>
      <c r="E1392">
        <v>3</v>
      </c>
      <c r="F1392">
        <v>5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2</v>
      </c>
      <c r="F1393">
        <v>19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7</v>
      </c>
      <c r="E1394">
        <v>13</v>
      </c>
      <c r="F1394">
        <v>42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1</v>
      </c>
      <c r="F1395">
        <v>13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2</v>
      </c>
      <c r="E1396">
        <v>6</v>
      </c>
      <c r="F1396">
        <v>4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2</v>
      </c>
      <c r="F1397">
        <v>18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0</v>
      </c>
      <c r="E1398">
        <v>5</v>
      </c>
      <c r="F1398">
        <v>57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5</v>
      </c>
      <c r="E1399">
        <v>1</v>
      </c>
      <c r="F1399">
        <v>16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1</v>
      </c>
      <c r="E1400">
        <v>6</v>
      </c>
      <c r="F1400">
        <v>44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4</v>
      </c>
      <c r="E1401">
        <v>2</v>
      </c>
      <c r="F1401">
        <v>15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7</v>
      </c>
      <c r="E1402">
        <v>2</v>
      </c>
      <c r="F1402">
        <v>45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1</v>
      </c>
      <c r="F1403">
        <v>16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8</v>
      </c>
      <c r="F1404">
        <v>48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1</v>
      </c>
      <c r="F1405">
        <v>25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8</v>
      </c>
      <c r="E1406">
        <v>4</v>
      </c>
      <c r="F1406">
        <v>41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3</v>
      </c>
      <c r="E1407">
        <v>0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6</v>
      </c>
      <c r="E1408">
        <v>6</v>
      </c>
      <c r="F1408">
        <v>38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5</v>
      </c>
      <c r="E1410">
        <v>9</v>
      </c>
      <c r="F1410">
        <v>32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4</v>
      </c>
      <c r="E1411">
        <v>2</v>
      </c>
      <c r="F1411">
        <v>22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7</v>
      </c>
      <c r="E1412">
        <v>4</v>
      </c>
      <c r="F1412">
        <v>35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4</v>
      </c>
      <c r="F1414">
        <v>38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5</v>
      </c>
      <c r="E1415">
        <v>0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20</v>
      </c>
      <c r="E1416">
        <v>7</v>
      </c>
      <c r="F1416">
        <v>45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2</v>
      </c>
      <c r="F1417">
        <v>16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3</v>
      </c>
      <c r="E1418">
        <v>1</v>
      </c>
      <c r="F1418">
        <v>36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7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7</v>
      </c>
      <c r="E1420">
        <v>6</v>
      </c>
      <c r="F1420">
        <v>28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4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5</v>
      </c>
      <c r="E1422">
        <v>5</v>
      </c>
      <c r="F1422">
        <v>33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1</v>
      </c>
      <c r="F1423">
        <v>14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1</v>
      </c>
      <c r="F1424">
        <v>34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4</v>
      </c>
      <c r="E1426">
        <v>4</v>
      </c>
      <c r="F1426">
        <v>31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3</v>
      </c>
      <c r="E1427">
        <v>0</v>
      </c>
      <c r="F1427">
        <v>9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3</v>
      </c>
      <c r="F1428">
        <v>36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1</v>
      </c>
      <c r="F1429">
        <v>12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3</v>
      </c>
      <c r="F1430">
        <v>34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3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5</v>
      </c>
      <c r="E1432">
        <v>5</v>
      </c>
      <c r="F1432">
        <v>36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3</v>
      </c>
      <c r="F1433">
        <v>15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5</v>
      </c>
      <c r="F1434">
        <v>34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0</v>
      </c>
      <c r="F1435">
        <v>10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5</v>
      </c>
      <c r="E1436">
        <v>3</v>
      </c>
      <c r="F1436">
        <v>34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1</v>
      </c>
      <c r="F1437">
        <v>16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7</v>
      </c>
      <c r="E1438">
        <v>8</v>
      </c>
      <c r="F1438">
        <v>32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3</v>
      </c>
      <c r="F1439">
        <v>11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9</v>
      </c>
      <c r="E1440">
        <v>5</v>
      </c>
      <c r="F1440">
        <v>39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0</v>
      </c>
      <c r="E1442">
        <v>2</v>
      </c>
      <c r="F1442">
        <v>18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8</v>
      </c>
      <c r="E1444">
        <v>7</v>
      </c>
      <c r="F1444">
        <v>37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9</v>
      </c>
      <c r="E1446">
        <v>4</v>
      </c>
      <c r="F1446">
        <v>20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3</v>
      </c>
      <c r="E1447">
        <v>1</v>
      </c>
      <c r="F1447">
        <v>8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5</v>
      </c>
      <c r="E1448">
        <v>4</v>
      </c>
      <c r="F1448">
        <v>30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2</v>
      </c>
      <c r="F1449">
        <v>15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4</v>
      </c>
      <c r="E1450">
        <v>5</v>
      </c>
      <c r="F1450">
        <v>2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3</v>
      </c>
      <c r="E1451">
        <v>2</v>
      </c>
      <c r="F1451">
        <v>14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2</v>
      </c>
      <c r="F1452">
        <v>33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2</v>
      </c>
      <c r="F1453">
        <v>12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0</v>
      </c>
      <c r="E1454">
        <v>2</v>
      </c>
      <c r="F1454">
        <v>21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5</v>
      </c>
      <c r="E1456">
        <v>5</v>
      </c>
      <c r="F1456">
        <v>36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7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3</v>
      </c>
      <c r="E1458">
        <v>4</v>
      </c>
      <c r="F1458">
        <v>31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1</v>
      </c>
      <c r="F1459">
        <v>8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3</v>
      </c>
      <c r="F1460">
        <v>29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3</v>
      </c>
      <c r="F1462">
        <v>24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3</v>
      </c>
      <c r="F1464">
        <v>10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0</v>
      </c>
      <c r="F1465">
        <v>5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3</v>
      </c>
      <c r="F1466">
        <v>12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2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2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609</v>
      </c>
      <c r="E1471">
        <v>200</v>
      </c>
      <c r="F1471">
        <v>2201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483</v>
      </c>
      <c r="E1472">
        <v>763</v>
      </c>
      <c r="F1472">
        <v>6590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2</v>
      </c>
      <c r="E1576">
        <v>45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10</v>
      </c>
      <c r="F1611">
        <v>56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9</v>
      </c>
      <c r="F1612">
        <v>80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10</v>
      </c>
      <c r="F1613">
        <v>66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6</v>
      </c>
      <c r="F1614">
        <v>93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22</v>
      </c>
      <c r="F1616">
        <v>11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15</v>
      </c>
      <c r="F1617">
        <v>65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2</v>
      </c>
      <c r="E1618">
        <v>21</v>
      </c>
      <c r="F1618">
        <v>92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9</v>
      </c>
      <c r="E1619">
        <v>9</v>
      </c>
      <c r="F1619">
        <v>7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8</v>
      </c>
      <c r="E1620">
        <v>16</v>
      </c>
      <c r="F1620">
        <v>98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8</v>
      </c>
      <c r="E1621">
        <v>5</v>
      </c>
      <c r="F1621">
        <v>50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7</v>
      </c>
      <c r="E1622">
        <v>18</v>
      </c>
      <c r="F1622">
        <v>105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20</v>
      </c>
      <c r="E1623">
        <v>17</v>
      </c>
      <c r="F1623">
        <v>6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60</v>
      </c>
      <c r="E1624">
        <v>14</v>
      </c>
      <c r="F1624">
        <v>81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8</v>
      </c>
      <c r="E1625">
        <v>8</v>
      </c>
      <c r="F1625">
        <v>5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9</v>
      </c>
      <c r="E1626">
        <v>15</v>
      </c>
      <c r="F1626">
        <v>111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1</v>
      </c>
      <c r="E1627">
        <v>9</v>
      </c>
      <c r="F1627">
        <v>64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54</v>
      </c>
      <c r="E1628">
        <v>19</v>
      </c>
      <c r="F1628">
        <v>102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6</v>
      </c>
      <c r="E1629">
        <v>9</v>
      </c>
      <c r="F1629">
        <v>58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61</v>
      </c>
      <c r="E1630">
        <v>26</v>
      </c>
      <c r="F1630">
        <v>116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33</v>
      </c>
      <c r="E1631">
        <v>14</v>
      </c>
      <c r="F1631">
        <v>7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6</v>
      </c>
      <c r="E1632">
        <v>21</v>
      </c>
      <c r="F1632">
        <v>94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9</v>
      </c>
      <c r="E1633">
        <v>12</v>
      </c>
      <c r="F1633">
        <v>53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6</v>
      </c>
      <c r="E1634">
        <v>22</v>
      </c>
      <c r="F1634">
        <v>129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6</v>
      </c>
      <c r="E1635">
        <v>14</v>
      </c>
      <c r="F1635">
        <v>75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5</v>
      </c>
      <c r="E1636">
        <v>23</v>
      </c>
      <c r="F1636">
        <v>99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9</v>
      </c>
      <c r="E1637">
        <v>9</v>
      </c>
      <c r="F1637">
        <v>67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52</v>
      </c>
      <c r="E1638">
        <v>18</v>
      </c>
      <c r="F1638">
        <v>131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31</v>
      </c>
      <c r="E1639">
        <v>9</v>
      </c>
      <c r="F1639">
        <v>83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9</v>
      </c>
      <c r="E1640">
        <v>21</v>
      </c>
      <c r="F1640">
        <v>115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8</v>
      </c>
      <c r="E1641">
        <v>8</v>
      </c>
      <c r="F1641">
        <v>78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55</v>
      </c>
      <c r="E1642">
        <v>22</v>
      </c>
      <c r="F1642">
        <v>12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31</v>
      </c>
      <c r="E1643">
        <v>17</v>
      </c>
      <c r="F1643">
        <v>75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9</v>
      </c>
      <c r="E1644">
        <v>24</v>
      </c>
      <c r="F1644">
        <v>10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6</v>
      </c>
      <c r="E1645">
        <v>10</v>
      </c>
      <c r="F1645">
        <v>83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70</v>
      </c>
      <c r="E1646">
        <v>22</v>
      </c>
      <c r="F1646">
        <v>131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41</v>
      </c>
      <c r="E1647">
        <v>10</v>
      </c>
      <c r="F1647">
        <v>79</v>
      </c>
      <c r="G1647">
        <v>1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88</v>
      </c>
      <c r="E1648">
        <v>23</v>
      </c>
      <c r="F1648">
        <v>15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45</v>
      </c>
      <c r="E1649">
        <v>11</v>
      </c>
      <c r="F1649">
        <v>78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90</v>
      </c>
      <c r="E1650">
        <v>26</v>
      </c>
      <c r="F1650">
        <v>149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7</v>
      </c>
      <c r="E1651">
        <v>15</v>
      </c>
      <c r="F1651">
        <v>92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26</v>
      </c>
      <c r="E1652">
        <v>24</v>
      </c>
      <c r="F1652">
        <v>151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9</v>
      </c>
      <c r="E1653">
        <v>17</v>
      </c>
      <c r="F1653">
        <v>74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27</v>
      </c>
      <c r="E1654">
        <v>30</v>
      </c>
      <c r="F1654">
        <v>148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51</v>
      </c>
      <c r="E1655">
        <v>10</v>
      </c>
      <c r="F1655">
        <v>87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9</v>
      </c>
      <c r="E1656">
        <v>22</v>
      </c>
      <c r="F1656">
        <v>143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6</v>
      </c>
      <c r="E1657">
        <v>19</v>
      </c>
      <c r="F1657">
        <v>108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40</v>
      </c>
      <c r="E1658">
        <v>24</v>
      </c>
      <c r="F1658">
        <v>158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16</v>
      </c>
      <c r="F1659">
        <v>77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9</v>
      </c>
      <c r="E1660">
        <v>23</v>
      </c>
      <c r="F1660">
        <v>12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41</v>
      </c>
      <c r="E1661">
        <v>16</v>
      </c>
      <c r="F1661">
        <v>84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09</v>
      </c>
      <c r="E1662">
        <v>21</v>
      </c>
      <c r="F1662">
        <v>122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5</v>
      </c>
      <c r="E1663">
        <v>14</v>
      </c>
      <c r="F1663">
        <v>65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95</v>
      </c>
      <c r="E1664">
        <v>20</v>
      </c>
      <c r="F1664">
        <v>135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5</v>
      </c>
      <c r="E1665">
        <v>8</v>
      </c>
      <c r="F1665">
        <v>66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97</v>
      </c>
      <c r="E1666">
        <v>21</v>
      </c>
      <c r="F1666">
        <v>113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6</v>
      </c>
      <c r="E1667">
        <v>13</v>
      </c>
      <c r="F1667">
        <v>65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90</v>
      </c>
      <c r="E1668">
        <v>19</v>
      </c>
      <c r="F1668">
        <v>130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40</v>
      </c>
      <c r="E1669">
        <v>5</v>
      </c>
      <c r="F1669">
        <v>65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68</v>
      </c>
      <c r="E1670">
        <v>17</v>
      </c>
      <c r="F1670">
        <v>117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9</v>
      </c>
      <c r="E1671">
        <v>8</v>
      </c>
      <c r="F1671">
        <v>69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72</v>
      </c>
      <c r="E1672">
        <v>22</v>
      </c>
      <c r="F1672">
        <v>121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40</v>
      </c>
      <c r="E1673">
        <v>14</v>
      </c>
      <c r="F1673">
        <v>75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71</v>
      </c>
      <c r="E1674">
        <v>27</v>
      </c>
      <c r="F1674">
        <v>141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6</v>
      </c>
      <c r="E1675">
        <v>7</v>
      </c>
      <c r="F1675">
        <v>85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90</v>
      </c>
      <c r="E1676">
        <v>18</v>
      </c>
      <c r="F1676">
        <v>125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51</v>
      </c>
      <c r="E1677">
        <v>11</v>
      </c>
      <c r="F1677">
        <v>82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7</v>
      </c>
      <c r="E1678">
        <v>24</v>
      </c>
      <c r="F1678">
        <v>145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40</v>
      </c>
      <c r="E1679">
        <v>15</v>
      </c>
      <c r="F1679">
        <v>99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91</v>
      </c>
      <c r="E1680">
        <v>30</v>
      </c>
      <c r="F1680">
        <v>127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7</v>
      </c>
      <c r="E1681">
        <v>13</v>
      </c>
      <c r="F1681">
        <v>70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86</v>
      </c>
      <c r="E1682">
        <v>27</v>
      </c>
      <c r="F1682">
        <v>115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7</v>
      </c>
      <c r="E1683">
        <v>8</v>
      </c>
      <c r="F1683">
        <v>7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8</v>
      </c>
      <c r="E1684">
        <v>20</v>
      </c>
      <c r="F1684">
        <v>121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4</v>
      </c>
      <c r="E1685">
        <v>6</v>
      </c>
      <c r="F1685">
        <v>84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66</v>
      </c>
      <c r="E1686">
        <v>17</v>
      </c>
      <c r="F1686">
        <v>116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2</v>
      </c>
      <c r="E1687">
        <v>8</v>
      </c>
      <c r="F1687">
        <v>82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92</v>
      </c>
      <c r="E1688">
        <v>18</v>
      </c>
      <c r="F1688">
        <v>104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35</v>
      </c>
      <c r="E1689">
        <v>11</v>
      </c>
      <c r="F1689">
        <v>80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6</v>
      </c>
      <c r="E1690">
        <v>18</v>
      </c>
      <c r="F1690">
        <v>130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8</v>
      </c>
      <c r="E1691">
        <v>11</v>
      </c>
      <c r="F1691">
        <v>64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74</v>
      </c>
      <c r="E1692">
        <v>10</v>
      </c>
      <c r="F1692">
        <v>144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33</v>
      </c>
      <c r="E1693">
        <v>10</v>
      </c>
      <c r="F1693">
        <v>68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53</v>
      </c>
      <c r="E1694">
        <v>24</v>
      </c>
      <c r="F1694">
        <v>116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7</v>
      </c>
      <c r="E1695">
        <v>11</v>
      </c>
      <c r="F1695">
        <v>7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7</v>
      </c>
      <c r="E1696">
        <v>26</v>
      </c>
      <c r="F1696">
        <v>142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2</v>
      </c>
      <c r="E1697">
        <v>10</v>
      </c>
      <c r="F1697">
        <v>55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5</v>
      </c>
      <c r="E1698">
        <v>16</v>
      </c>
      <c r="F1698">
        <v>120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6</v>
      </c>
      <c r="E1699">
        <v>9</v>
      </c>
      <c r="F1699">
        <v>66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9</v>
      </c>
      <c r="E1700">
        <v>18</v>
      </c>
      <c r="F1700">
        <v>112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21</v>
      </c>
      <c r="E1701">
        <v>8</v>
      </c>
      <c r="F1701">
        <v>56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50</v>
      </c>
      <c r="E1702">
        <v>18</v>
      </c>
      <c r="F1702">
        <v>112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3</v>
      </c>
      <c r="E1703">
        <v>8</v>
      </c>
      <c r="F1703">
        <v>65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42</v>
      </c>
      <c r="E1704">
        <v>18</v>
      </c>
      <c r="F1704">
        <v>9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9</v>
      </c>
      <c r="E1705">
        <v>12</v>
      </c>
      <c r="F1705">
        <v>58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7</v>
      </c>
      <c r="E1706">
        <v>20</v>
      </c>
      <c r="F1706">
        <v>87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6</v>
      </c>
      <c r="E1707">
        <v>9</v>
      </c>
      <c r="F1707">
        <v>6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7</v>
      </c>
      <c r="E1708">
        <v>13</v>
      </c>
      <c r="F1708">
        <v>115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8</v>
      </c>
      <c r="E1709">
        <v>18</v>
      </c>
      <c r="F1709">
        <v>87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3</v>
      </c>
      <c r="E1710">
        <v>18</v>
      </c>
      <c r="F1710">
        <v>124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5</v>
      </c>
      <c r="E1711">
        <v>10</v>
      </c>
      <c r="F1711">
        <v>69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7</v>
      </c>
      <c r="E1712">
        <v>16</v>
      </c>
      <c r="F1712">
        <v>114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7</v>
      </c>
      <c r="E1713">
        <v>6</v>
      </c>
      <c r="F1713">
        <v>81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55</v>
      </c>
      <c r="E1714">
        <v>16</v>
      </c>
      <c r="F1714">
        <v>104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8</v>
      </c>
      <c r="E1715">
        <v>12</v>
      </c>
      <c r="F1715">
        <v>86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42</v>
      </c>
      <c r="E1716">
        <v>21</v>
      </c>
      <c r="F1716">
        <v>127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9</v>
      </c>
      <c r="E1717">
        <v>7</v>
      </c>
      <c r="F1717">
        <v>67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6</v>
      </c>
      <c r="E1718">
        <v>18</v>
      </c>
      <c r="F1718">
        <v>80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8</v>
      </c>
      <c r="E1719">
        <v>9</v>
      </c>
      <c r="F1719">
        <v>60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8</v>
      </c>
      <c r="E1720">
        <v>17</v>
      </c>
      <c r="F1720">
        <v>107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7</v>
      </c>
      <c r="E1721">
        <v>11</v>
      </c>
      <c r="F1721">
        <v>77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53</v>
      </c>
      <c r="E1722">
        <v>18</v>
      </c>
      <c r="F1722">
        <v>138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6</v>
      </c>
      <c r="E1723">
        <v>3</v>
      </c>
      <c r="F1723">
        <v>6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56</v>
      </c>
      <c r="E1724">
        <v>18</v>
      </c>
      <c r="F1724">
        <v>123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10</v>
      </c>
      <c r="F1725">
        <v>79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53</v>
      </c>
      <c r="E1726">
        <v>18</v>
      </c>
      <c r="F1726">
        <v>127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7</v>
      </c>
      <c r="E1727">
        <v>12</v>
      </c>
      <c r="F1727">
        <v>62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55</v>
      </c>
      <c r="E1728">
        <v>17</v>
      </c>
      <c r="F1728">
        <v>10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20</v>
      </c>
      <c r="E1729">
        <v>5</v>
      </c>
      <c r="F1729">
        <v>75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54</v>
      </c>
      <c r="E1730">
        <v>29</v>
      </c>
      <c r="F1730">
        <v>136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3</v>
      </c>
      <c r="E1731">
        <v>14</v>
      </c>
      <c r="F1731">
        <v>72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53</v>
      </c>
      <c r="E1732">
        <v>13</v>
      </c>
      <c r="F1732">
        <v>126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2</v>
      </c>
      <c r="E1733">
        <v>6</v>
      </c>
      <c r="F1733">
        <v>63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9</v>
      </c>
      <c r="E1734">
        <v>19</v>
      </c>
      <c r="F1734">
        <v>10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1</v>
      </c>
      <c r="E1735">
        <v>12</v>
      </c>
      <c r="F1735">
        <v>79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50</v>
      </c>
      <c r="E1736">
        <v>21</v>
      </c>
      <c r="F1736">
        <v>117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3</v>
      </c>
      <c r="E1737">
        <v>10</v>
      </c>
      <c r="F1737">
        <v>7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9</v>
      </c>
      <c r="E1738">
        <v>14</v>
      </c>
      <c r="F1738">
        <v>117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20</v>
      </c>
      <c r="E1739">
        <v>7</v>
      </c>
      <c r="F1739">
        <v>69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53</v>
      </c>
      <c r="E1740">
        <v>23</v>
      </c>
      <c r="F1740">
        <v>114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32</v>
      </c>
      <c r="E1741">
        <v>10</v>
      </c>
      <c r="F1741">
        <v>80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62</v>
      </c>
      <c r="E1742">
        <v>22</v>
      </c>
      <c r="F1742">
        <v>121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21</v>
      </c>
      <c r="E1743">
        <v>4</v>
      </c>
      <c r="F1743">
        <v>70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65</v>
      </c>
      <c r="E1744">
        <v>14</v>
      </c>
      <c r="F1744">
        <v>113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8</v>
      </c>
      <c r="F1745">
        <v>76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66</v>
      </c>
      <c r="E1746">
        <v>17</v>
      </c>
      <c r="F1746">
        <v>131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9</v>
      </c>
      <c r="E1747">
        <v>9</v>
      </c>
      <c r="F1747">
        <v>80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61</v>
      </c>
      <c r="E1748">
        <v>12</v>
      </c>
      <c r="F1748">
        <v>135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6</v>
      </c>
      <c r="E1749">
        <v>9</v>
      </c>
      <c r="F1749">
        <v>70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8</v>
      </c>
      <c r="E1750">
        <v>22</v>
      </c>
      <c r="F1750">
        <v>147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3</v>
      </c>
      <c r="E1751">
        <v>10</v>
      </c>
      <c r="F1751">
        <v>6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7</v>
      </c>
      <c r="E1752">
        <v>18</v>
      </c>
      <c r="F1752">
        <v>128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7</v>
      </c>
      <c r="E1753">
        <v>10</v>
      </c>
      <c r="F1753">
        <v>73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52</v>
      </c>
      <c r="E1754">
        <v>16</v>
      </c>
      <c r="F1754">
        <v>131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6</v>
      </c>
      <c r="E1755">
        <v>10</v>
      </c>
      <c r="F1755">
        <v>55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50</v>
      </c>
      <c r="E1756">
        <v>19</v>
      </c>
      <c r="F1756">
        <v>136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4</v>
      </c>
      <c r="E1757">
        <v>12</v>
      </c>
      <c r="F1757">
        <v>78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8</v>
      </c>
      <c r="E1758">
        <v>20</v>
      </c>
      <c r="F1758">
        <v>105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8</v>
      </c>
      <c r="E1759">
        <v>7</v>
      </c>
      <c r="F1759">
        <v>103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6</v>
      </c>
      <c r="E1760">
        <v>25</v>
      </c>
      <c r="F1760">
        <v>125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6</v>
      </c>
      <c r="E1761">
        <v>9</v>
      </c>
      <c r="F1761">
        <v>96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4</v>
      </c>
      <c r="E1762">
        <v>17</v>
      </c>
      <c r="F1762">
        <v>13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5</v>
      </c>
      <c r="E1763">
        <v>12</v>
      </c>
      <c r="F1763">
        <v>76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6</v>
      </c>
      <c r="E1764">
        <v>24</v>
      </c>
      <c r="F1764">
        <v>16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4</v>
      </c>
      <c r="E1765">
        <v>11</v>
      </c>
      <c r="F1765">
        <v>101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9</v>
      </c>
      <c r="E1766">
        <v>23</v>
      </c>
      <c r="F1766">
        <v>199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2</v>
      </c>
      <c r="E1767">
        <v>18</v>
      </c>
      <c r="F1767">
        <v>91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80</v>
      </c>
      <c r="E1768">
        <v>29</v>
      </c>
      <c r="F1768">
        <v>199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7</v>
      </c>
      <c r="E1769">
        <v>6</v>
      </c>
      <c r="F1769">
        <v>99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74</v>
      </c>
      <c r="E1770">
        <v>24</v>
      </c>
      <c r="F1770">
        <v>17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9</v>
      </c>
      <c r="E1771">
        <v>8</v>
      </c>
      <c r="F1771">
        <v>89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66</v>
      </c>
      <c r="E1772">
        <v>18</v>
      </c>
      <c r="F1772">
        <v>151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5</v>
      </c>
      <c r="E1773">
        <v>16</v>
      </c>
      <c r="F1773">
        <v>85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64</v>
      </c>
      <c r="E1774">
        <v>26</v>
      </c>
      <c r="F1774">
        <v>149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8</v>
      </c>
      <c r="E1775">
        <v>10</v>
      </c>
      <c r="F1775">
        <v>81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9</v>
      </c>
      <c r="E1776">
        <v>12</v>
      </c>
      <c r="F1776">
        <v>124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20</v>
      </c>
      <c r="E1777">
        <v>15</v>
      </c>
      <c r="F1777">
        <v>73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5</v>
      </c>
      <c r="E1778">
        <v>20</v>
      </c>
      <c r="F1778">
        <v>135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3</v>
      </c>
      <c r="E1779">
        <v>7</v>
      </c>
      <c r="F1779">
        <v>85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44</v>
      </c>
      <c r="E1780">
        <v>14</v>
      </c>
      <c r="F1780">
        <v>126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9</v>
      </c>
      <c r="E1781">
        <v>10</v>
      </c>
      <c r="F1781">
        <v>80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9</v>
      </c>
      <c r="E1782">
        <v>14</v>
      </c>
      <c r="F1782">
        <v>136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6</v>
      </c>
      <c r="F1783">
        <v>75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3</v>
      </c>
      <c r="E1784">
        <v>20</v>
      </c>
      <c r="F1784">
        <v>128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6</v>
      </c>
      <c r="E1785">
        <v>10</v>
      </c>
      <c r="F1785">
        <v>66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7</v>
      </c>
      <c r="E1786">
        <v>17</v>
      </c>
      <c r="F1786">
        <v>129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5</v>
      </c>
      <c r="E1787">
        <v>4</v>
      </c>
      <c r="F1787">
        <v>75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9</v>
      </c>
      <c r="E1788">
        <v>24</v>
      </c>
      <c r="F1788">
        <v>126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3</v>
      </c>
      <c r="E1789">
        <v>4</v>
      </c>
      <c r="F1789">
        <v>59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40</v>
      </c>
      <c r="E1790">
        <v>18</v>
      </c>
      <c r="F1790">
        <v>130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21</v>
      </c>
      <c r="E1791">
        <v>13</v>
      </c>
      <c r="F1791">
        <v>8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44</v>
      </c>
      <c r="E1792">
        <v>16</v>
      </c>
      <c r="F1792">
        <v>11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3</v>
      </c>
      <c r="F1793">
        <v>61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53</v>
      </c>
      <c r="E1794">
        <v>16</v>
      </c>
      <c r="F1794">
        <v>124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2</v>
      </c>
      <c r="E1795">
        <v>10</v>
      </c>
      <c r="F1795">
        <v>75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8</v>
      </c>
      <c r="E1796">
        <v>15</v>
      </c>
      <c r="F1796">
        <v>111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5</v>
      </c>
      <c r="E1797">
        <v>6</v>
      </c>
      <c r="F1797">
        <v>75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37</v>
      </c>
      <c r="E1798">
        <v>24</v>
      </c>
      <c r="F1798">
        <v>119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9</v>
      </c>
      <c r="E1799">
        <v>6</v>
      </c>
      <c r="F1799">
        <v>64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55</v>
      </c>
      <c r="E1800">
        <v>16</v>
      </c>
      <c r="F1800">
        <v>120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4</v>
      </c>
      <c r="E1801">
        <v>11</v>
      </c>
      <c r="F1801">
        <v>62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8</v>
      </c>
      <c r="E1802">
        <v>10</v>
      </c>
      <c r="F1802">
        <v>107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5</v>
      </c>
      <c r="E1803">
        <v>7</v>
      </c>
      <c r="F1803">
        <v>66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8</v>
      </c>
      <c r="E1804">
        <v>14</v>
      </c>
      <c r="F1804">
        <v>110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8</v>
      </c>
      <c r="E1805">
        <v>6</v>
      </c>
      <c r="F1805">
        <v>71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7</v>
      </c>
      <c r="E1806">
        <v>12</v>
      </c>
      <c r="F1806">
        <v>116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7</v>
      </c>
      <c r="E1807">
        <v>4</v>
      </c>
      <c r="F1807">
        <v>52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2</v>
      </c>
      <c r="E1808">
        <v>14</v>
      </c>
      <c r="F1808">
        <v>123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4</v>
      </c>
      <c r="E1809">
        <v>7</v>
      </c>
      <c r="F1809">
        <v>4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31</v>
      </c>
      <c r="E1810">
        <v>14</v>
      </c>
      <c r="F1810">
        <v>112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1</v>
      </c>
      <c r="E1811">
        <v>7</v>
      </c>
      <c r="F1811">
        <v>57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7</v>
      </c>
      <c r="E1812">
        <v>13</v>
      </c>
      <c r="F1812">
        <v>112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7</v>
      </c>
      <c r="E1813">
        <v>10</v>
      </c>
      <c r="F1813">
        <v>62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6</v>
      </c>
      <c r="E1814">
        <v>20</v>
      </c>
      <c r="F1814">
        <v>96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4</v>
      </c>
      <c r="E1815">
        <v>9</v>
      </c>
      <c r="F1815">
        <v>65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33</v>
      </c>
      <c r="E1816">
        <v>18</v>
      </c>
      <c r="F1816">
        <v>107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3</v>
      </c>
      <c r="E1817">
        <v>6</v>
      </c>
      <c r="F1817">
        <v>71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32</v>
      </c>
      <c r="E1818">
        <v>9</v>
      </c>
      <c r="F1818">
        <v>98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2</v>
      </c>
      <c r="E1819">
        <v>5</v>
      </c>
      <c r="F1819">
        <v>52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7</v>
      </c>
      <c r="E1820">
        <v>10</v>
      </c>
      <c r="F1820">
        <v>93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9</v>
      </c>
      <c r="E1821">
        <v>7</v>
      </c>
      <c r="F1821">
        <v>55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32</v>
      </c>
      <c r="E1822">
        <v>12</v>
      </c>
      <c r="F1822">
        <v>108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5</v>
      </c>
      <c r="E1823">
        <v>6</v>
      </c>
      <c r="F1823">
        <v>55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5</v>
      </c>
      <c r="E1824">
        <v>11</v>
      </c>
      <c r="F1824">
        <v>127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4</v>
      </c>
      <c r="E1825">
        <v>5</v>
      </c>
      <c r="F1825">
        <v>71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33</v>
      </c>
      <c r="E1826">
        <v>20</v>
      </c>
      <c r="F1826">
        <v>112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2</v>
      </c>
      <c r="E1827">
        <v>5</v>
      </c>
      <c r="F1827">
        <v>49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9</v>
      </c>
      <c r="E1828">
        <v>18</v>
      </c>
      <c r="F1828">
        <v>132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8</v>
      </c>
      <c r="F1829">
        <v>50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0</v>
      </c>
      <c r="E1830">
        <v>8</v>
      </c>
      <c r="F1830">
        <v>105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10</v>
      </c>
      <c r="F1831">
        <v>59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6</v>
      </c>
      <c r="E1832">
        <v>14</v>
      </c>
      <c r="F1832">
        <v>86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3</v>
      </c>
      <c r="E1833">
        <v>13</v>
      </c>
      <c r="F1833">
        <v>82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9</v>
      </c>
      <c r="E1834">
        <v>22</v>
      </c>
      <c r="F1834">
        <v>120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10</v>
      </c>
      <c r="F1835">
        <v>62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8</v>
      </c>
      <c r="E1836">
        <v>18</v>
      </c>
      <c r="F1836">
        <v>129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6</v>
      </c>
      <c r="E1837">
        <v>8</v>
      </c>
      <c r="F1837">
        <v>66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30</v>
      </c>
      <c r="E1838">
        <v>12</v>
      </c>
      <c r="F1838">
        <v>126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13</v>
      </c>
      <c r="E1839">
        <v>9</v>
      </c>
      <c r="F1839">
        <v>59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30</v>
      </c>
      <c r="E1840">
        <v>14</v>
      </c>
      <c r="F1840">
        <v>105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1</v>
      </c>
      <c r="E1841">
        <v>5</v>
      </c>
      <c r="F1841">
        <v>71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5</v>
      </c>
      <c r="E1842">
        <v>12</v>
      </c>
      <c r="F1842">
        <v>118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9</v>
      </c>
      <c r="E1843">
        <v>10</v>
      </c>
      <c r="F1843">
        <v>56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42</v>
      </c>
      <c r="E1844">
        <v>16</v>
      </c>
      <c r="F1844">
        <v>108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0</v>
      </c>
      <c r="E1845">
        <v>5</v>
      </c>
      <c r="F1845">
        <v>6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4</v>
      </c>
      <c r="E1846">
        <v>12</v>
      </c>
      <c r="F1846">
        <v>119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6</v>
      </c>
      <c r="E1847">
        <v>6</v>
      </c>
      <c r="F1847">
        <v>67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50</v>
      </c>
      <c r="E1848">
        <v>10</v>
      </c>
      <c r="F1848">
        <v>95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5</v>
      </c>
      <c r="E1849">
        <v>13</v>
      </c>
      <c r="F1849">
        <v>71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9</v>
      </c>
      <c r="E1850">
        <v>9</v>
      </c>
      <c r="F1850">
        <v>105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22</v>
      </c>
      <c r="E1851">
        <v>12</v>
      </c>
      <c r="F1851">
        <v>54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9</v>
      </c>
      <c r="E1852">
        <v>17</v>
      </c>
      <c r="F1852">
        <v>109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5</v>
      </c>
      <c r="E1853">
        <v>4</v>
      </c>
      <c r="F1853">
        <v>57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44</v>
      </c>
      <c r="E1854">
        <v>20</v>
      </c>
      <c r="F1854">
        <v>132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9</v>
      </c>
      <c r="E1855">
        <v>11</v>
      </c>
      <c r="F1855">
        <v>63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50</v>
      </c>
      <c r="E1856">
        <v>18</v>
      </c>
      <c r="F1856">
        <v>102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3</v>
      </c>
      <c r="E1857">
        <v>6</v>
      </c>
      <c r="F1857">
        <v>67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6</v>
      </c>
      <c r="E1858">
        <v>15</v>
      </c>
      <c r="F1858">
        <v>11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5</v>
      </c>
      <c r="E1859">
        <v>11</v>
      </c>
      <c r="F1859">
        <v>68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7</v>
      </c>
      <c r="E1860">
        <v>20</v>
      </c>
      <c r="F1860">
        <v>122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12</v>
      </c>
      <c r="E1861">
        <v>7</v>
      </c>
      <c r="F1861">
        <v>54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31</v>
      </c>
      <c r="E1862">
        <v>10</v>
      </c>
      <c r="F1862">
        <v>119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7</v>
      </c>
      <c r="E1863">
        <v>6</v>
      </c>
      <c r="F1863">
        <v>75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8</v>
      </c>
      <c r="E1864">
        <v>18</v>
      </c>
      <c r="F1864">
        <v>135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7</v>
      </c>
      <c r="E1865">
        <v>8</v>
      </c>
      <c r="F1865">
        <v>74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9</v>
      </c>
      <c r="E1866">
        <v>21</v>
      </c>
      <c r="F1866">
        <v>124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8</v>
      </c>
      <c r="E1867">
        <v>7</v>
      </c>
      <c r="F1867">
        <v>69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9</v>
      </c>
      <c r="E1868">
        <v>17</v>
      </c>
      <c r="F1868">
        <v>131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10</v>
      </c>
      <c r="E1869">
        <v>7</v>
      </c>
      <c r="F1869">
        <v>77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51</v>
      </c>
      <c r="E1870">
        <v>15</v>
      </c>
      <c r="F1870">
        <v>142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1</v>
      </c>
      <c r="E1871">
        <v>6</v>
      </c>
      <c r="F1871">
        <v>84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64</v>
      </c>
      <c r="E1872">
        <v>20</v>
      </c>
      <c r="F1872">
        <v>135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20</v>
      </c>
      <c r="E1873">
        <v>12</v>
      </c>
      <c r="F1873">
        <v>70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8</v>
      </c>
      <c r="E1874">
        <v>13</v>
      </c>
      <c r="F1874">
        <v>133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8</v>
      </c>
      <c r="F1875">
        <v>72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43</v>
      </c>
      <c r="E1876">
        <v>14</v>
      </c>
      <c r="F1876">
        <v>11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7</v>
      </c>
      <c r="E1877">
        <v>5</v>
      </c>
      <c r="F1877">
        <v>57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41</v>
      </c>
      <c r="E1878">
        <v>20</v>
      </c>
      <c r="F1878">
        <v>116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6</v>
      </c>
      <c r="E1879">
        <v>10</v>
      </c>
      <c r="F1879">
        <v>59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30</v>
      </c>
      <c r="E1880">
        <v>22</v>
      </c>
      <c r="F1880">
        <v>133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3</v>
      </c>
      <c r="E1881">
        <v>10</v>
      </c>
      <c r="F1881">
        <v>60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37</v>
      </c>
      <c r="E1882">
        <v>19</v>
      </c>
      <c r="F1882">
        <v>114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5</v>
      </c>
      <c r="E1883">
        <v>11</v>
      </c>
      <c r="F1883">
        <v>61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41</v>
      </c>
      <c r="E1884">
        <v>13</v>
      </c>
      <c r="F1884">
        <v>128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0</v>
      </c>
      <c r="E1885">
        <v>9</v>
      </c>
      <c r="F1885">
        <v>63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40</v>
      </c>
      <c r="E1886">
        <v>20</v>
      </c>
      <c r="F1886">
        <v>131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3</v>
      </c>
      <c r="E1887">
        <v>9</v>
      </c>
      <c r="F1887">
        <v>61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43</v>
      </c>
      <c r="E1888">
        <v>17</v>
      </c>
      <c r="F1888">
        <v>119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7</v>
      </c>
      <c r="E1889">
        <v>7</v>
      </c>
      <c r="F1889">
        <v>6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43</v>
      </c>
      <c r="E1890">
        <v>15</v>
      </c>
      <c r="F1890">
        <v>11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8</v>
      </c>
      <c r="F1891">
        <v>45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3</v>
      </c>
      <c r="E1892">
        <v>12</v>
      </c>
      <c r="F1892">
        <v>105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8</v>
      </c>
      <c r="E1893">
        <v>7</v>
      </c>
      <c r="F1893">
        <v>42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7</v>
      </c>
      <c r="E1894">
        <v>13</v>
      </c>
      <c r="F1894">
        <v>106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6</v>
      </c>
      <c r="E1895">
        <v>11</v>
      </c>
      <c r="F1895">
        <v>50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24</v>
      </c>
      <c r="E1896">
        <v>16</v>
      </c>
      <c r="F1896">
        <v>95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5</v>
      </c>
      <c r="F1897">
        <v>58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33</v>
      </c>
      <c r="E1898">
        <v>9</v>
      </c>
      <c r="F1898">
        <v>11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10</v>
      </c>
      <c r="E1899">
        <v>6</v>
      </c>
      <c r="F1899">
        <v>63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9</v>
      </c>
      <c r="E1900">
        <v>11</v>
      </c>
      <c r="F1900">
        <v>97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8</v>
      </c>
      <c r="E1901">
        <v>2</v>
      </c>
      <c r="F1901">
        <v>5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8</v>
      </c>
      <c r="E1902">
        <v>15</v>
      </c>
      <c r="F1902">
        <v>119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10</v>
      </c>
      <c r="E1903">
        <v>9</v>
      </c>
      <c r="F1903">
        <v>59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30</v>
      </c>
      <c r="E1904">
        <v>13</v>
      </c>
      <c r="F1904">
        <v>98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7</v>
      </c>
      <c r="E1905">
        <v>8</v>
      </c>
      <c r="F1905">
        <v>51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23</v>
      </c>
      <c r="E1906">
        <v>10</v>
      </c>
      <c r="F1906">
        <v>92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15</v>
      </c>
      <c r="E1907">
        <v>9</v>
      </c>
      <c r="F1907">
        <v>40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7</v>
      </c>
      <c r="E1908">
        <v>12</v>
      </c>
      <c r="F1908">
        <v>115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7</v>
      </c>
      <c r="F1909">
        <v>55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3</v>
      </c>
      <c r="E1910">
        <v>18</v>
      </c>
      <c r="F1910">
        <v>68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2</v>
      </c>
      <c r="E1911">
        <v>3</v>
      </c>
      <c r="F1911">
        <v>47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38</v>
      </c>
      <c r="E1912">
        <v>12</v>
      </c>
      <c r="F1912">
        <v>114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1</v>
      </c>
      <c r="E1913">
        <v>4</v>
      </c>
      <c r="F1913">
        <v>56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42</v>
      </c>
      <c r="E1914">
        <v>14</v>
      </c>
      <c r="F1914">
        <v>9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3</v>
      </c>
      <c r="E1915">
        <v>3</v>
      </c>
      <c r="F1915">
        <v>48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8</v>
      </c>
      <c r="E1916">
        <v>12</v>
      </c>
      <c r="F1916">
        <v>114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9</v>
      </c>
      <c r="E1917">
        <v>6</v>
      </c>
      <c r="F1917">
        <v>51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8</v>
      </c>
      <c r="E1918">
        <v>13</v>
      </c>
      <c r="F1918">
        <v>83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0</v>
      </c>
      <c r="E1919">
        <v>7</v>
      </c>
      <c r="F1919">
        <v>4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31</v>
      </c>
      <c r="E1920">
        <v>12</v>
      </c>
      <c r="F1920">
        <v>88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3</v>
      </c>
      <c r="E1921">
        <v>7</v>
      </c>
      <c r="F1921">
        <v>63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42</v>
      </c>
      <c r="E1922">
        <v>7</v>
      </c>
      <c r="F1922">
        <v>93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11</v>
      </c>
      <c r="E1923">
        <v>8</v>
      </c>
      <c r="F1923">
        <v>49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7</v>
      </c>
      <c r="E1924">
        <v>11</v>
      </c>
      <c r="F1924">
        <v>10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11</v>
      </c>
      <c r="F1925">
        <v>41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8</v>
      </c>
      <c r="E1926">
        <v>9</v>
      </c>
      <c r="F1926">
        <v>88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10</v>
      </c>
      <c r="E1927">
        <v>12</v>
      </c>
      <c r="F1927">
        <v>53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31</v>
      </c>
      <c r="E1928">
        <v>9</v>
      </c>
      <c r="F1928">
        <v>102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11</v>
      </c>
      <c r="E1929">
        <v>8</v>
      </c>
      <c r="F1929">
        <v>37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7</v>
      </c>
      <c r="E1930">
        <v>11</v>
      </c>
      <c r="F1930">
        <v>78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5</v>
      </c>
      <c r="E1931">
        <v>6</v>
      </c>
      <c r="F1931">
        <v>39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31</v>
      </c>
      <c r="E1932">
        <v>9</v>
      </c>
      <c r="F1932">
        <v>90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1</v>
      </c>
      <c r="E1933">
        <v>7</v>
      </c>
      <c r="F1933">
        <v>43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20</v>
      </c>
      <c r="E1934">
        <v>14</v>
      </c>
      <c r="F1934">
        <v>84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4</v>
      </c>
      <c r="E1935">
        <v>3</v>
      </c>
      <c r="F1935">
        <v>50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23</v>
      </c>
      <c r="E1936">
        <v>10</v>
      </c>
      <c r="F1936">
        <v>89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6</v>
      </c>
      <c r="E1937">
        <v>5</v>
      </c>
      <c r="F1937">
        <v>35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31</v>
      </c>
      <c r="E1938">
        <v>7</v>
      </c>
      <c r="F1938">
        <v>94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4</v>
      </c>
      <c r="F1939">
        <v>36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3</v>
      </c>
      <c r="E1940">
        <v>8</v>
      </c>
      <c r="F1940">
        <v>98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6</v>
      </c>
      <c r="F1941">
        <v>37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21</v>
      </c>
      <c r="E1942">
        <v>11</v>
      </c>
      <c r="F1942">
        <v>6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2</v>
      </c>
      <c r="F1943">
        <v>22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7</v>
      </c>
      <c r="E1944">
        <v>8</v>
      </c>
      <c r="F1944">
        <v>63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1</v>
      </c>
      <c r="F1945">
        <v>30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7</v>
      </c>
      <c r="E1946">
        <v>8</v>
      </c>
      <c r="F1946">
        <v>53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7</v>
      </c>
      <c r="E1947">
        <v>1</v>
      </c>
      <c r="F1947">
        <v>26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8</v>
      </c>
      <c r="E1948">
        <v>9</v>
      </c>
      <c r="F1948">
        <v>4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1</v>
      </c>
      <c r="F1949">
        <v>20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5</v>
      </c>
      <c r="F1950">
        <v>20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2</v>
      </c>
      <c r="F1951">
        <v>4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3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2358</v>
      </c>
      <c r="E1955">
        <v>1213</v>
      </c>
      <c r="F1955">
        <v>13856</v>
      </c>
      <c r="G1955">
        <v>2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8281</v>
      </c>
      <c r="E1956">
        <v>3705</v>
      </c>
      <c r="F1956">
        <v>31840</v>
      </c>
      <c r="G1956">
        <v>2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1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2</v>
      </c>
      <c r="F2093">
        <v>54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2</v>
      </c>
      <c r="F2094">
        <v>65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10</v>
      </c>
      <c r="F2095">
        <v>85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6</v>
      </c>
      <c r="E2096">
        <v>10</v>
      </c>
      <c r="F2096">
        <v>90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5</v>
      </c>
      <c r="E2097">
        <v>13</v>
      </c>
      <c r="F2097">
        <v>66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4</v>
      </c>
      <c r="E2098">
        <v>13</v>
      </c>
      <c r="F2098">
        <v>80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10</v>
      </c>
      <c r="F2099">
        <v>74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6</v>
      </c>
      <c r="E2100">
        <v>20</v>
      </c>
      <c r="F2100">
        <v>83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10</v>
      </c>
      <c r="F2101">
        <v>65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16</v>
      </c>
      <c r="F2102">
        <v>94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4</v>
      </c>
      <c r="E2103">
        <v>12</v>
      </c>
      <c r="F2103">
        <v>89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3</v>
      </c>
      <c r="E2104">
        <v>23</v>
      </c>
      <c r="F2104">
        <v>92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3</v>
      </c>
      <c r="E2105">
        <v>15</v>
      </c>
      <c r="F2105">
        <v>53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6</v>
      </c>
      <c r="E2106">
        <v>16</v>
      </c>
      <c r="F2106">
        <v>67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9</v>
      </c>
      <c r="E2107">
        <v>18</v>
      </c>
      <c r="F2107">
        <v>62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51</v>
      </c>
      <c r="E2108">
        <v>15</v>
      </c>
      <c r="F2108">
        <v>93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8</v>
      </c>
      <c r="E2109">
        <v>13</v>
      </c>
      <c r="F2109">
        <v>81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6</v>
      </c>
      <c r="E2110">
        <v>15</v>
      </c>
      <c r="F2110">
        <v>86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30</v>
      </c>
      <c r="E2111">
        <v>14</v>
      </c>
      <c r="F2111">
        <v>74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7</v>
      </c>
      <c r="E2112">
        <v>13</v>
      </c>
      <c r="F2112">
        <v>9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17</v>
      </c>
      <c r="F2113">
        <v>55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43</v>
      </c>
      <c r="E2114">
        <v>25</v>
      </c>
      <c r="F2114">
        <v>109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23</v>
      </c>
      <c r="E2115">
        <v>10</v>
      </c>
      <c r="F2115">
        <v>89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3</v>
      </c>
      <c r="E2116">
        <v>21</v>
      </c>
      <c r="F2116">
        <v>86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32</v>
      </c>
      <c r="E2117">
        <v>17</v>
      </c>
      <c r="F2117">
        <v>70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51</v>
      </c>
      <c r="E2118">
        <v>18</v>
      </c>
      <c r="F2118">
        <v>91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36</v>
      </c>
      <c r="E2119">
        <v>15</v>
      </c>
      <c r="F2119">
        <v>79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64</v>
      </c>
      <c r="E2120">
        <v>19</v>
      </c>
      <c r="F2120">
        <v>89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8</v>
      </c>
      <c r="E2121">
        <v>21</v>
      </c>
      <c r="F2121">
        <v>86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51</v>
      </c>
      <c r="E2122">
        <v>21</v>
      </c>
      <c r="F2122">
        <v>98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32</v>
      </c>
      <c r="E2123">
        <v>19</v>
      </c>
      <c r="F2123">
        <v>8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52</v>
      </c>
      <c r="E2124">
        <v>19</v>
      </c>
      <c r="F2124">
        <v>97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41</v>
      </c>
      <c r="E2125">
        <v>9</v>
      </c>
      <c r="F2125">
        <v>102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57</v>
      </c>
      <c r="E2126">
        <v>21</v>
      </c>
      <c r="F2126">
        <v>105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35</v>
      </c>
      <c r="E2127">
        <v>13</v>
      </c>
      <c r="F2127">
        <v>96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9</v>
      </c>
      <c r="E2128">
        <v>19</v>
      </c>
      <c r="F2128">
        <v>119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40</v>
      </c>
      <c r="E2129">
        <v>15</v>
      </c>
      <c r="F2129">
        <v>91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5</v>
      </c>
      <c r="E2130">
        <v>26</v>
      </c>
      <c r="F2130">
        <v>118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51</v>
      </c>
      <c r="E2131">
        <v>17</v>
      </c>
      <c r="F2131">
        <v>124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60</v>
      </c>
      <c r="E2132">
        <v>16</v>
      </c>
      <c r="F2132">
        <v>132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9</v>
      </c>
      <c r="E2133">
        <v>15</v>
      </c>
      <c r="F2133">
        <v>135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78</v>
      </c>
      <c r="E2134">
        <v>18</v>
      </c>
      <c r="F2134">
        <v>12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9</v>
      </c>
      <c r="E2135">
        <v>12</v>
      </c>
      <c r="F2135">
        <v>13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95</v>
      </c>
      <c r="E2136">
        <v>21</v>
      </c>
      <c r="F2136">
        <v>11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8</v>
      </c>
      <c r="E2137">
        <v>20</v>
      </c>
      <c r="F2137">
        <v>135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87</v>
      </c>
      <c r="E2138">
        <v>26</v>
      </c>
      <c r="F2138">
        <v>153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81</v>
      </c>
      <c r="E2139">
        <v>21</v>
      </c>
      <c r="F2139">
        <v>131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01</v>
      </c>
      <c r="E2140">
        <v>25</v>
      </c>
      <c r="F2140">
        <v>153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62</v>
      </c>
      <c r="E2141">
        <v>19</v>
      </c>
      <c r="F2141">
        <v>13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01</v>
      </c>
      <c r="E2142">
        <v>27</v>
      </c>
      <c r="F2142">
        <v>145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9</v>
      </c>
      <c r="E2143">
        <v>20</v>
      </c>
      <c r="F2143">
        <v>11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07</v>
      </c>
      <c r="E2144">
        <v>20</v>
      </c>
      <c r="F2144">
        <v>133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7</v>
      </c>
      <c r="E2145">
        <v>12</v>
      </c>
      <c r="F2145">
        <v>104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72</v>
      </c>
      <c r="E2146">
        <v>26</v>
      </c>
      <c r="F2146">
        <v>126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3</v>
      </c>
      <c r="E2147">
        <v>19</v>
      </c>
      <c r="F2147">
        <v>98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83</v>
      </c>
      <c r="E2148">
        <v>24</v>
      </c>
      <c r="F2148">
        <v>122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9</v>
      </c>
      <c r="E2149">
        <v>14</v>
      </c>
      <c r="F2149">
        <v>88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72</v>
      </c>
      <c r="E2150">
        <v>32</v>
      </c>
      <c r="F2150">
        <v>112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5</v>
      </c>
      <c r="E2151">
        <v>13</v>
      </c>
      <c r="F2151">
        <v>86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8</v>
      </c>
      <c r="E2152">
        <v>15</v>
      </c>
      <c r="F2152">
        <v>119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8</v>
      </c>
      <c r="E2153">
        <v>21</v>
      </c>
      <c r="F2153">
        <v>98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62</v>
      </c>
      <c r="E2154">
        <v>22</v>
      </c>
      <c r="F2154">
        <v>131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33</v>
      </c>
      <c r="E2155">
        <v>11</v>
      </c>
      <c r="F2155">
        <v>90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9</v>
      </c>
      <c r="E2156">
        <v>18</v>
      </c>
      <c r="F2156">
        <v>112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56</v>
      </c>
      <c r="E2157">
        <v>11</v>
      </c>
      <c r="F2157">
        <v>110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91</v>
      </c>
      <c r="E2158">
        <v>24</v>
      </c>
      <c r="F2158">
        <v>126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40</v>
      </c>
      <c r="E2159">
        <v>16</v>
      </c>
      <c r="F2159">
        <v>106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6</v>
      </c>
      <c r="E2160">
        <v>30</v>
      </c>
      <c r="F2160">
        <v>13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42</v>
      </c>
      <c r="E2161">
        <v>14</v>
      </c>
      <c r="F2161">
        <v>79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84</v>
      </c>
      <c r="E2162">
        <v>22</v>
      </c>
      <c r="F2162">
        <v>145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8</v>
      </c>
      <c r="E2163">
        <v>15</v>
      </c>
      <c r="F2163">
        <v>97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61</v>
      </c>
      <c r="E2164">
        <v>20</v>
      </c>
      <c r="F2164">
        <v>12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8</v>
      </c>
      <c r="E2165">
        <v>12</v>
      </c>
      <c r="F2165">
        <v>8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9</v>
      </c>
      <c r="E2166">
        <v>20</v>
      </c>
      <c r="F2166">
        <v>10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43</v>
      </c>
      <c r="E2167">
        <v>17</v>
      </c>
      <c r="F2167">
        <v>10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84</v>
      </c>
      <c r="E2168">
        <v>23</v>
      </c>
      <c r="F2168">
        <v>122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8</v>
      </c>
      <c r="E2169">
        <v>12</v>
      </c>
      <c r="F2169">
        <v>8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60</v>
      </c>
      <c r="E2170">
        <v>22</v>
      </c>
      <c r="F2170">
        <v>123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40</v>
      </c>
      <c r="E2171">
        <v>13</v>
      </c>
      <c r="F2171">
        <v>79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75</v>
      </c>
      <c r="E2172">
        <v>25</v>
      </c>
      <c r="F2172">
        <v>119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40</v>
      </c>
      <c r="E2173">
        <v>16</v>
      </c>
      <c r="F2173">
        <v>105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63</v>
      </c>
      <c r="E2174">
        <v>26</v>
      </c>
      <c r="F2174">
        <v>121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40</v>
      </c>
      <c r="E2175">
        <v>14</v>
      </c>
      <c r="F2175">
        <v>103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62</v>
      </c>
      <c r="E2176">
        <v>18</v>
      </c>
      <c r="F2176">
        <v>121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4</v>
      </c>
      <c r="E2177">
        <v>11</v>
      </c>
      <c r="F2177">
        <v>106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9</v>
      </c>
      <c r="E2178">
        <v>20</v>
      </c>
      <c r="F2178">
        <v>114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13</v>
      </c>
      <c r="F2179">
        <v>9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60</v>
      </c>
      <c r="E2180">
        <v>25</v>
      </c>
      <c r="F2180">
        <v>129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34</v>
      </c>
      <c r="E2181">
        <v>25</v>
      </c>
      <c r="F2181">
        <v>106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9</v>
      </c>
      <c r="E2182">
        <v>17</v>
      </c>
      <c r="F2182">
        <v>119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32</v>
      </c>
      <c r="E2183">
        <v>19</v>
      </c>
      <c r="F2183">
        <v>105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9</v>
      </c>
      <c r="E2184">
        <v>17</v>
      </c>
      <c r="F2184">
        <v>114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7</v>
      </c>
      <c r="E2185">
        <v>16</v>
      </c>
      <c r="F2185">
        <v>89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50</v>
      </c>
      <c r="E2186">
        <v>14</v>
      </c>
      <c r="F2186">
        <v>123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20</v>
      </c>
      <c r="E2187">
        <v>18</v>
      </c>
      <c r="F2187">
        <v>8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41</v>
      </c>
      <c r="E2188">
        <v>15</v>
      </c>
      <c r="F2188">
        <v>113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1</v>
      </c>
      <c r="E2189">
        <v>8</v>
      </c>
      <c r="F2189">
        <v>68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8</v>
      </c>
      <c r="E2190">
        <v>23</v>
      </c>
      <c r="F2190">
        <v>102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5</v>
      </c>
      <c r="E2191">
        <v>18</v>
      </c>
      <c r="F2191">
        <v>107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35</v>
      </c>
      <c r="E2192">
        <v>21</v>
      </c>
      <c r="F2192">
        <v>103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7</v>
      </c>
      <c r="E2193">
        <v>12</v>
      </c>
      <c r="F2193">
        <v>8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7</v>
      </c>
      <c r="E2194">
        <v>19</v>
      </c>
      <c r="F2194">
        <v>96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23</v>
      </c>
      <c r="E2195">
        <v>8</v>
      </c>
      <c r="F2195">
        <v>104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6</v>
      </c>
      <c r="E2196">
        <v>14</v>
      </c>
      <c r="F2196">
        <v>97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30</v>
      </c>
      <c r="E2197">
        <v>11</v>
      </c>
      <c r="F2197">
        <v>100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55</v>
      </c>
      <c r="E2198">
        <v>22</v>
      </c>
      <c r="F2198">
        <v>96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14</v>
      </c>
      <c r="F2199">
        <v>104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9</v>
      </c>
      <c r="E2200">
        <v>25</v>
      </c>
      <c r="F2200">
        <v>103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27</v>
      </c>
      <c r="E2201">
        <v>16</v>
      </c>
      <c r="F2201">
        <v>89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8</v>
      </c>
      <c r="E2202">
        <v>13</v>
      </c>
      <c r="F2202">
        <v>86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4</v>
      </c>
      <c r="E2203">
        <v>12</v>
      </c>
      <c r="F2203">
        <v>103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41</v>
      </c>
      <c r="E2204">
        <v>13</v>
      </c>
      <c r="F2204">
        <v>106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7</v>
      </c>
      <c r="E2205">
        <v>13</v>
      </c>
      <c r="F2205">
        <v>103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40</v>
      </c>
      <c r="E2206">
        <v>19</v>
      </c>
      <c r="F2206">
        <v>124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30</v>
      </c>
      <c r="E2207">
        <v>13</v>
      </c>
      <c r="F2207">
        <v>9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55</v>
      </c>
      <c r="E2208">
        <v>19</v>
      </c>
      <c r="F2208">
        <v>110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35</v>
      </c>
      <c r="E2209">
        <v>6</v>
      </c>
      <c r="F2209">
        <v>8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43</v>
      </c>
      <c r="E2210">
        <v>20</v>
      </c>
      <c r="F2210">
        <v>111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20</v>
      </c>
      <c r="E2211">
        <v>11</v>
      </c>
      <c r="F2211">
        <v>111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45</v>
      </c>
      <c r="E2212">
        <v>20</v>
      </c>
      <c r="F2212">
        <v>107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9</v>
      </c>
      <c r="E2213">
        <v>16</v>
      </c>
      <c r="F2213">
        <v>102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50</v>
      </c>
      <c r="E2214">
        <v>25</v>
      </c>
      <c r="F2214">
        <v>130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30</v>
      </c>
      <c r="E2215">
        <v>16</v>
      </c>
      <c r="F2215">
        <v>90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7</v>
      </c>
      <c r="E2216">
        <v>11</v>
      </c>
      <c r="F2216">
        <v>125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7</v>
      </c>
      <c r="E2217">
        <v>14</v>
      </c>
      <c r="F2217">
        <v>98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32</v>
      </c>
      <c r="E2218">
        <v>10</v>
      </c>
      <c r="F2218">
        <v>116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31</v>
      </c>
      <c r="E2219">
        <v>7</v>
      </c>
      <c r="F2219">
        <v>94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54</v>
      </c>
      <c r="E2220">
        <v>18</v>
      </c>
      <c r="F2220">
        <v>105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22</v>
      </c>
      <c r="E2221">
        <v>13</v>
      </c>
      <c r="F2221">
        <v>102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9</v>
      </c>
      <c r="E2222">
        <v>18</v>
      </c>
      <c r="F2222">
        <v>135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33</v>
      </c>
      <c r="E2223">
        <v>17</v>
      </c>
      <c r="F2223">
        <v>101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9</v>
      </c>
      <c r="E2224">
        <v>20</v>
      </c>
      <c r="F2224">
        <v>124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7</v>
      </c>
      <c r="E2225">
        <v>13</v>
      </c>
      <c r="F2225">
        <v>102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8</v>
      </c>
      <c r="E2226">
        <v>14</v>
      </c>
      <c r="F2226">
        <v>126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3</v>
      </c>
      <c r="E2227">
        <v>15</v>
      </c>
      <c r="F2227">
        <v>107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63</v>
      </c>
      <c r="E2228">
        <v>20</v>
      </c>
      <c r="F2228">
        <v>145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40</v>
      </c>
      <c r="E2229">
        <v>9</v>
      </c>
      <c r="F2229">
        <v>101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6</v>
      </c>
      <c r="E2230">
        <v>20</v>
      </c>
      <c r="F2230">
        <v>106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33</v>
      </c>
      <c r="E2231">
        <v>13</v>
      </c>
      <c r="F2231">
        <v>102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52</v>
      </c>
      <c r="E2232">
        <v>28</v>
      </c>
      <c r="F2232">
        <v>131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3</v>
      </c>
      <c r="E2233">
        <v>14</v>
      </c>
      <c r="F2233">
        <v>114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7</v>
      </c>
      <c r="E2234">
        <v>18</v>
      </c>
      <c r="F2234">
        <v>122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35</v>
      </c>
      <c r="E2235">
        <v>9</v>
      </c>
      <c r="F2235">
        <v>99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3</v>
      </c>
      <c r="E2236">
        <v>17</v>
      </c>
      <c r="F2236">
        <v>115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6</v>
      </c>
      <c r="E2237">
        <v>11</v>
      </c>
      <c r="F2237">
        <v>99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3</v>
      </c>
      <c r="E2238">
        <v>23</v>
      </c>
      <c r="F2238">
        <v>113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9</v>
      </c>
      <c r="E2239">
        <v>10</v>
      </c>
      <c r="F2239">
        <v>96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7</v>
      </c>
      <c r="E2240">
        <v>19</v>
      </c>
      <c r="F2240">
        <v>137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23</v>
      </c>
      <c r="E2241">
        <v>11</v>
      </c>
      <c r="F2241">
        <v>94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8</v>
      </c>
      <c r="E2242">
        <v>18</v>
      </c>
      <c r="F2242">
        <v>136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31</v>
      </c>
      <c r="E2243">
        <v>17</v>
      </c>
      <c r="F2243">
        <v>106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3</v>
      </c>
      <c r="E2244">
        <v>19</v>
      </c>
      <c r="F2244">
        <v>14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33</v>
      </c>
      <c r="E2245">
        <v>16</v>
      </c>
      <c r="F2245">
        <v>102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3</v>
      </c>
      <c r="E2246">
        <v>30</v>
      </c>
      <c r="F2246">
        <v>127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5</v>
      </c>
      <c r="E2247">
        <v>12</v>
      </c>
      <c r="F2247">
        <v>121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8</v>
      </c>
      <c r="E2248">
        <v>31</v>
      </c>
      <c r="F2248">
        <v>168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34</v>
      </c>
      <c r="E2249">
        <v>13</v>
      </c>
      <c r="F2249">
        <v>131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61</v>
      </c>
      <c r="E2250">
        <v>23</v>
      </c>
      <c r="F2250">
        <v>175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43</v>
      </c>
      <c r="E2251">
        <v>16</v>
      </c>
      <c r="F2251">
        <v>132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71</v>
      </c>
      <c r="E2252">
        <v>39</v>
      </c>
      <c r="F2252">
        <v>192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8</v>
      </c>
      <c r="E2253">
        <v>22</v>
      </c>
      <c r="F2253">
        <v>121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64</v>
      </c>
      <c r="E2254">
        <v>29</v>
      </c>
      <c r="F2254">
        <v>172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4</v>
      </c>
      <c r="E2255">
        <v>11</v>
      </c>
      <c r="F2255">
        <v>113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9</v>
      </c>
      <c r="E2256">
        <v>27</v>
      </c>
      <c r="F2256">
        <v>151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7</v>
      </c>
      <c r="E2257">
        <v>13</v>
      </c>
      <c r="F2257">
        <v>133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57</v>
      </c>
      <c r="E2258">
        <v>21</v>
      </c>
      <c r="F2258">
        <v>137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25</v>
      </c>
      <c r="E2259">
        <v>7</v>
      </c>
      <c r="F2259">
        <v>105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6</v>
      </c>
      <c r="E2260">
        <v>16</v>
      </c>
      <c r="F2260">
        <v>13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6</v>
      </c>
      <c r="E2261">
        <v>8</v>
      </c>
      <c r="F2261">
        <v>101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35</v>
      </c>
      <c r="E2262">
        <v>25</v>
      </c>
      <c r="F2262">
        <v>130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7</v>
      </c>
      <c r="E2263">
        <v>15</v>
      </c>
      <c r="F2263">
        <v>109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9</v>
      </c>
      <c r="E2264">
        <v>16</v>
      </c>
      <c r="F2264">
        <v>113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7</v>
      </c>
      <c r="E2265">
        <v>23</v>
      </c>
      <c r="F2265">
        <v>99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47</v>
      </c>
      <c r="E2266">
        <v>25</v>
      </c>
      <c r="F2266">
        <v>123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22</v>
      </c>
      <c r="E2267">
        <v>18</v>
      </c>
      <c r="F2267">
        <v>100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7</v>
      </c>
      <c r="E2268">
        <v>16</v>
      </c>
      <c r="F2268">
        <v>138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22</v>
      </c>
      <c r="E2269">
        <v>13</v>
      </c>
      <c r="F2269">
        <v>99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8</v>
      </c>
      <c r="E2270">
        <v>23</v>
      </c>
      <c r="F2270">
        <v>122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9</v>
      </c>
      <c r="E2271">
        <v>20</v>
      </c>
      <c r="F2271">
        <v>104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7</v>
      </c>
      <c r="E2272">
        <v>11</v>
      </c>
      <c r="F2272">
        <v>13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21</v>
      </c>
      <c r="E2273">
        <v>10</v>
      </c>
      <c r="F2273">
        <v>116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9</v>
      </c>
      <c r="E2274">
        <v>23</v>
      </c>
      <c r="F2274">
        <v>112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3</v>
      </c>
      <c r="E2275">
        <v>20</v>
      </c>
      <c r="F2275">
        <v>79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9</v>
      </c>
      <c r="E2276">
        <v>17</v>
      </c>
      <c r="F2276">
        <v>119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9</v>
      </c>
      <c r="E2277">
        <v>16</v>
      </c>
      <c r="F2277">
        <v>93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7</v>
      </c>
      <c r="E2278">
        <v>17</v>
      </c>
      <c r="F2278">
        <v>124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3</v>
      </c>
      <c r="E2279">
        <v>10</v>
      </c>
      <c r="F2279">
        <v>86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40</v>
      </c>
      <c r="E2280">
        <v>19</v>
      </c>
      <c r="F2280">
        <v>119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2</v>
      </c>
      <c r="E2281">
        <v>10</v>
      </c>
      <c r="F2281">
        <v>109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30</v>
      </c>
      <c r="E2282">
        <v>24</v>
      </c>
      <c r="F2282">
        <v>128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6</v>
      </c>
      <c r="E2283">
        <v>15</v>
      </c>
      <c r="F2283">
        <v>101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35</v>
      </c>
      <c r="E2284">
        <v>24</v>
      </c>
      <c r="F2284">
        <v>107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9</v>
      </c>
      <c r="E2285">
        <v>9</v>
      </c>
      <c r="F2285">
        <v>97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9</v>
      </c>
      <c r="E2286">
        <v>19</v>
      </c>
      <c r="F2286">
        <v>99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21</v>
      </c>
      <c r="E2287">
        <v>10</v>
      </c>
      <c r="F2287">
        <v>79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7</v>
      </c>
      <c r="E2288">
        <v>16</v>
      </c>
      <c r="F2288">
        <v>115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6</v>
      </c>
      <c r="E2289">
        <v>17</v>
      </c>
      <c r="F2289">
        <v>95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42</v>
      </c>
      <c r="E2290">
        <v>15</v>
      </c>
      <c r="F2290">
        <v>106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2</v>
      </c>
      <c r="E2291">
        <v>12</v>
      </c>
      <c r="F2291">
        <v>68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53</v>
      </c>
      <c r="E2292">
        <v>14</v>
      </c>
      <c r="F2292">
        <v>106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22</v>
      </c>
      <c r="E2293">
        <v>8</v>
      </c>
      <c r="F2293">
        <v>94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44</v>
      </c>
      <c r="E2294">
        <v>12</v>
      </c>
      <c r="F2294">
        <v>110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23</v>
      </c>
      <c r="E2295">
        <v>12</v>
      </c>
      <c r="F2295">
        <v>87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8</v>
      </c>
      <c r="E2296">
        <v>19</v>
      </c>
      <c r="F2296">
        <v>108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5</v>
      </c>
      <c r="E2297">
        <v>8</v>
      </c>
      <c r="F2297">
        <v>83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7</v>
      </c>
      <c r="E2298">
        <v>11</v>
      </c>
      <c r="F2298">
        <v>103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5</v>
      </c>
      <c r="E2299">
        <v>12</v>
      </c>
      <c r="F2299">
        <v>92</v>
      </c>
      <c r="G2299">
        <v>1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31</v>
      </c>
      <c r="E2300">
        <v>12</v>
      </c>
      <c r="F2300">
        <v>114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6</v>
      </c>
      <c r="E2301">
        <v>11</v>
      </c>
      <c r="F2301">
        <v>101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4</v>
      </c>
      <c r="E2302">
        <v>27</v>
      </c>
      <c r="F2302">
        <v>116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21</v>
      </c>
      <c r="E2303">
        <v>8</v>
      </c>
      <c r="F2303">
        <v>78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45</v>
      </c>
      <c r="E2304">
        <v>20</v>
      </c>
      <c r="F2304">
        <v>118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5</v>
      </c>
      <c r="E2305">
        <v>11</v>
      </c>
      <c r="F2305">
        <v>88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9</v>
      </c>
      <c r="E2306">
        <v>15</v>
      </c>
      <c r="F2306">
        <v>9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4</v>
      </c>
      <c r="E2307">
        <v>8</v>
      </c>
      <c r="F2307">
        <v>84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30</v>
      </c>
      <c r="E2308">
        <v>25</v>
      </c>
      <c r="F2308">
        <v>90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21</v>
      </c>
      <c r="E2309">
        <v>10</v>
      </c>
      <c r="F2309">
        <v>90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8</v>
      </c>
      <c r="E2310">
        <v>12</v>
      </c>
      <c r="F2310">
        <v>95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2</v>
      </c>
      <c r="E2311">
        <v>6</v>
      </c>
      <c r="F2311">
        <v>72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7</v>
      </c>
      <c r="E2312">
        <v>14</v>
      </c>
      <c r="F2312">
        <v>89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4</v>
      </c>
      <c r="E2313">
        <v>10</v>
      </c>
      <c r="F2313">
        <v>94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4</v>
      </c>
      <c r="E2314">
        <v>15</v>
      </c>
      <c r="F2314">
        <v>108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2</v>
      </c>
      <c r="E2315">
        <v>13</v>
      </c>
      <c r="F2315">
        <v>85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8</v>
      </c>
      <c r="E2316">
        <v>17</v>
      </c>
      <c r="F2316">
        <v>97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8</v>
      </c>
      <c r="E2317">
        <v>10</v>
      </c>
      <c r="F2317">
        <v>102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34</v>
      </c>
      <c r="E2318">
        <v>18</v>
      </c>
      <c r="F2318">
        <v>106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22</v>
      </c>
      <c r="E2319">
        <v>10</v>
      </c>
      <c r="F2319">
        <v>90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50</v>
      </c>
      <c r="E2320">
        <v>17</v>
      </c>
      <c r="F2320">
        <v>113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21</v>
      </c>
      <c r="E2321">
        <v>8</v>
      </c>
      <c r="F2321">
        <v>72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21</v>
      </c>
      <c r="E2322">
        <v>18</v>
      </c>
      <c r="F2322">
        <v>101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5</v>
      </c>
      <c r="E2323">
        <v>9</v>
      </c>
      <c r="F2323">
        <v>91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4</v>
      </c>
      <c r="E2324">
        <v>11</v>
      </c>
      <c r="F2324">
        <v>97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9</v>
      </c>
      <c r="E2325">
        <v>11</v>
      </c>
      <c r="F2325">
        <v>69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40</v>
      </c>
      <c r="E2326">
        <v>12</v>
      </c>
      <c r="F2326">
        <v>103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20</v>
      </c>
      <c r="E2327">
        <v>10</v>
      </c>
      <c r="F2327">
        <v>98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6</v>
      </c>
      <c r="E2328">
        <v>18</v>
      </c>
      <c r="F2328">
        <v>94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21</v>
      </c>
      <c r="E2329">
        <v>9</v>
      </c>
      <c r="F2329">
        <v>79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5</v>
      </c>
      <c r="E2330">
        <v>23</v>
      </c>
      <c r="F2330">
        <v>102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23</v>
      </c>
      <c r="E2331">
        <v>4</v>
      </c>
      <c r="F2331">
        <v>85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2</v>
      </c>
      <c r="E2332">
        <v>11</v>
      </c>
      <c r="F2332">
        <v>106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21</v>
      </c>
      <c r="E2333">
        <v>15</v>
      </c>
      <c r="F2333">
        <v>106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43</v>
      </c>
      <c r="E2334">
        <v>12</v>
      </c>
      <c r="F2334">
        <v>132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6</v>
      </c>
      <c r="E2335">
        <v>15</v>
      </c>
      <c r="F2335">
        <v>90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45</v>
      </c>
      <c r="E2336">
        <v>19</v>
      </c>
      <c r="F2336">
        <v>132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5</v>
      </c>
      <c r="E2337">
        <v>16</v>
      </c>
      <c r="F2337">
        <v>81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40</v>
      </c>
      <c r="E2338">
        <v>25</v>
      </c>
      <c r="F2338">
        <v>11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2</v>
      </c>
      <c r="E2339">
        <v>16</v>
      </c>
      <c r="F2339">
        <v>109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33</v>
      </c>
      <c r="E2340">
        <v>16</v>
      </c>
      <c r="F2340">
        <v>123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9</v>
      </c>
      <c r="E2341">
        <v>7</v>
      </c>
      <c r="F2341">
        <v>105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7</v>
      </c>
      <c r="E2342">
        <v>12</v>
      </c>
      <c r="F2342">
        <v>118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6</v>
      </c>
      <c r="E2343">
        <v>9</v>
      </c>
      <c r="F2343">
        <v>112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41</v>
      </c>
      <c r="E2344">
        <v>26</v>
      </c>
      <c r="F2344">
        <v>124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4</v>
      </c>
      <c r="E2345">
        <v>20</v>
      </c>
      <c r="F2345">
        <v>99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49</v>
      </c>
      <c r="E2346">
        <v>13</v>
      </c>
      <c r="F2346">
        <v>129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24</v>
      </c>
      <c r="E2347">
        <v>12</v>
      </c>
      <c r="F2347">
        <v>118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42</v>
      </c>
      <c r="E2348">
        <v>15</v>
      </c>
      <c r="F2348">
        <v>112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40</v>
      </c>
      <c r="E2349">
        <v>16</v>
      </c>
      <c r="F2349">
        <v>103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41</v>
      </c>
      <c r="E2350">
        <v>25</v>
      </c>
      <c r="F2350">
        <v>126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23</v>
      </c>
      <c r="E2351">
        <v>19</v>
      </c>
      <c r="F2351">
        <v>10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7</v>
      </c>
      <c r="E2352">
        <v>29</v>
      </c>
      <c r="F2352">
        <v>139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33</v>
      </c>
      <c r="E2353">
        <v>9</v>
      </c>
      <c r="F2353">
        <v>107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9</v>
      </c>
      <c r="E2354">
        <v>17</v>
      </c>
      <c r="F2354">
        <v>147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32</v>
      </c>
      <c r="E2355">
        <v>12</v>
      </c>
      <c r="F2355">
        <v>125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8</v>
      </c>
      <c r="E2356">
        <v>17</v>
      </c>
      <c r="F2356">
        <v>14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7</v>
      </c>
      <c r="E2357">
        <v>15</v>
      </c>
      <c r="F2357">
        <v>9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8</v>
      </c>
      <c r="E2358">
        <v>19</v>
      </c>
      <c r="F2358">
        <v>134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8</v>
      </c>
      <c r="E2359">
        <v>3</v>
      </c>
      <c r="F2359">
        <v>91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9</v>
      </c>
      <c r="E2360">
        <v>14</v>
      </c>
      <c r="F2360">
        <v>129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5</v>
      </c>
      <c r="E2361">
        <v>11</v>
      </c>
      <c r="F2361">
        <v>75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52</v>
      </c>
      <c r="E2362">
        <v>20</v>
      </c>
      <c r="F2362">
        <v>147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20</v>
      </c>
      <c r="E2363">
        <v>15</v>
      </c>
      <c r="F2363">
        <v>90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43</v>
      </c>
      <c r="E2364">
        <v>22</v>
      </c>
      <c r="F2364">
        <v>124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4</v>
      </c>
      <c r="E2365">
        <v>14</v>
      </c>
      <c r="F2365">
        <v>102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41</v>
      </c>
      <c r="E2366">
        <v>20</v>
      </c>
      <c r="F2366">
        <v>150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8</v>
      </c>
      <c r="E2367">
        <v>20</v>
      </c>
      <c r="F2367">
        <v>105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50</v>
      </c>
      <c r="E2368">
        <v>16</v>
      </c>
      <c r="F2368">
        <v>162</v>
      </c>
      <c r="G2368">
        <v>1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21</v>
      </c>
      <c r="E2369">
        <v>13</v>
      </c>
      <c r="F2369">
        <v>108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4</v>
      </c>
      <c r="E2370">
        <v>22</v>
      </c>
      <c r="F2370">
        <v>123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22</v>
      </c>
      <c r="E2371">
        <v>10</v>
      </c>
      <c r="F2371">
        <v>92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6</v>
      </c>
      <c r="E2372">
        <v>18</v>
      </c>
      <c r="F2372">
        <v>115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9</v>
      </c>
      <c r="E2373">
        <v>12</v>
      </c>
      <c r="F2373">
        <v>79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34</v>
      </c>
      <c r="E2374">
        <v>11</v>
      </c>
      <c r="F2374">
        <v>134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6</v>
      </c>
      <c r="E2375">
        <v>11</v>
      </c>
      <c r="F2375">
        <v>87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6</v>
      </c>
      <c r="E2376">
        <v>20</v>
      </c>
      <c r="F2376">
        <v>123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5</v>
      </c>
      <c r="E2377">
        <v>10</v>
      </c>
      <c r="F2377">
        <v>9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8</v>
      </c>
      <c r="E2378">
        <v>19</v>
      </c>
      <c r="F2378">
        <v>115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6</v>
      </c>
      <c r="E2379">
        <v>11</v>
      </c>
      <c r="F2379">
        <v>9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30</v>
      </c>
      <c r="E2380">
        <v>17</v>
      </c>
      <c r="F2380">
        <v>117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5</v>
      </c>
      <c r="E2381">
        <v>11</v>
      </c>
      <c r="F2381">
        <v>92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32</v>
      </c>
      <c r="E2382">
        <v>17</v>
      </c>
      <c r="F2382">
        <v>116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12</v>
      </c>
      <c r="E2383">
        <v>13</v>
      </c>
      <c r="F2383">
        <v>96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37</v>
      </c>
      <c r="E2384">
        <v>18</v>
      </c>
      <c r="F2384">
        <v>114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7</v>
      </c>
      <c r="E2385">
        <v>8</v>
      </c>
      <c r="F2385">
        <v>78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50</v>
      </c>
      <c r="E2386">
        <v>17</v>
      </c>
      <c r="F2386">
        <v>12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23</v>
      </c>
      <c r="E2387">
        <v>10</v>
      </c>
      <c r="F2387">
        <v>9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47</v>
      </c>
      <c r="E2388">
        <v>16</v>
      </c>
      <c r="F2388">
        <v>10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6</v>
      </c>
      <c r="E2389">
        <v>16</v>
      </c>
      <c r="F2389">
        <v>82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8</v>
      </c>
      <c r="E2390">
        <v>26</v>
      </c>
      <c r="F2390">
        <v>113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21</v>
      </c>
      <c r="E2391">
        <v>8</v>
      </c>
      <c r="F2391">
        <v>92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22</v>
      </c>
      <c r="E2392">
        <v>14</v>
      </c>
      <c r="F2392">
        <v>93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8</v>
      </c>
      <c r="E2393">
        <v>5</v>
      </c>
      <c r="F2393">
        <v>62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6</v>
      </c>
      <c r="E2394">
        <v>14</v>
      </c>
      <c r="F2394">
        <v>112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9</v>
      </c>
      <c r="E2395">
        <v>9</v>
      </c>
      <c r="F2395">
        <v>73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40</v>
      </c>
      <c r="E2396">
        <v>12</v>
      </c>
      <c r="F2396">
        <v>111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5</v>
      </c>
      <c r="E2397">
        <v>7</v>
      </c>
      <c r="F2397">
        <v>73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35</v>
      </c>
      <c r="E2398">
        <v>7</v>
      </c>
      <c r="F2398">
        <v>12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5</v>
      </c>
      <c r="E2399">
        <v>10</v>
      </c>
      <c r="F2399">
        <v>91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5</v>
      </c>
      <c r="E2400">
        <v>11</v>
      </c>
      <c r="F2400">
        <v>118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8</v>
      </c>
      <c r="E2401">
        <v>9</v>
      </c>
      <c r="F2401">
        <v>87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4</v>
      </c>
      <c r="E2402">
        <v>17</v>
      </c>
      <c r="F2402">
        <v>10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2</v>
      </c>
      <c r="E2403">
        <v>9</v>
      </c>
      <c r="F2403">
        <v>78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37</v>
      </c>
      <c r="E2404">
        <v>16</v>
      </c>
      <c r="F2404">
        <v>107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20</v>
      </c>
      <c r="E2405">
        <v>8</v>
      </c>
      <c r="F2405">
        <v>80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40</v>
      </c>
      <c r="E2406">
        <v>12</v>
      </c>
      <c r="F2406">
        <v>129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11</v>
      </c>
      <c r="E2407">
        <v>11</v>
      </c>
      <c r="F2407">
        <v>7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7</v>
      </c>
      <c r="E2408">
        <v>19</v>
      </c>
      <c r="F2408">
        <v>115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5</v>
      </c>
      <c r="E2409">
        <v>8</v>
      </c>
      <c r="F2409">
        <v>65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32</v>
      </c>
      <c r="E2410">
        <v>16</v>
      </c>
      <c r="F2410">
        <v>90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12</v>
      </c>
      <c r="F2411">
        <v>84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7</v>
      </c>
      <c r="E2412">
        <v>16</v>
      </c>
      <c r="F2412">
        <v>101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5</v>
      </c>
      <c r="E2413">
        <v>7</v>
      </c>
      <c r="F2413">
        <v>59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7</v>
      </c>
      <c r="E2414">
        <v>16</v>
      </c>
      <c r="F2414">
        <v>97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8</v>
      </c>
      <c r="E2415">
        <v>9</v>
      </c>
      <c r="F2415">
        <v>75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34</v>
      </c>
      <c r="E2416">
        <v>20</v>
      </c>
      <c r="F2416">
        <v>95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4</v>
      </c>
      <c r="E2417">
        <v>6</v>
      </c>
      <c r="F2417">
        <v>70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9</v>
      </c>
      <c r="E2418">
        <v>22</v>
      </c>
      <c r="F2418">
        <v>79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10</v>
      </c>
      <c r="E2419">
        <v>11</v>
      </c>
      <c r="F2419">
        <v>70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9</v>
      </c>
      <c r="E2420">
        <v>11</v>
      </c>
      <c r="F2420">
        <v>95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10</v>
      </c>
      <c r="E2421">
        <v>9</v>
      </c>
      <c r="F2421">
        <v>62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21</v>
      </c>
      <c r="E2422">
        <v>8</v>
      </c>
      <c r="F2422">
        <v>80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13</v>
      </c>
      <c r="E2423">
        <v>4</v>
      </c>
      <c r="F2423">
        <v>43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21</v>
      </c>
      <c r="E2424">
        <v>9</v>
      </c>
      <c r="F2424">
        <v>80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8</v>
      </c>
      <c r="E2425">
        <v>8</v>
      </c>
      <c r="F2425">
        <v>57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22</v>
      </c>
      <c r="E2426">
        <v>16</v>
      </c>
      <c r="F2426">
        <v>88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8</v>
      </c>
      <c r="E2427">
        <v>5</v>
      </c>
      <c r="F2427">
        <v>40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7</v>
      </c>
      <c r="E2428">
        <v>9</v>
      </c>
      <c r="F2428">
        <v>64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6</v>
      </c>
      <c r="E2429">
        <v>8</v>
      </c>
      <c r="F2429">
        <v>31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26</v>
      </c>
      <c r="E2430">
        <v>8</v>
      </c>
      <c r="F2430">
        <v>65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2</v>
      </c>
      <c r="F2431">
        <v>29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4</v>
      </c>
      <c r="E2432">
        <v>2</v>
      </c>
      <c r="F2432">
        <v>40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2</v>
      </c>
      <c r="F2433">
        <v>20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2</v>
      </c>
      <c r="F2434">
        <v>45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4</v>
      </c>
      <c r="E2435">
        <v>0</v>
      </c>
      <c r="F2435">
        <v>15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1</v>
      </c>
      <c r="F2436">
        <v>13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6018</v>
      </c>
      <c r="E2439">
        <v>3914</v>
      </c>
      <c r="F2439">
        <v>38839</v>
      </c>
      <c r="G2439">
        <v>3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6074</v>
      </c>
      <c r="E2440">
        <v>8734</v>
      </c>
      <c r="F2440">
        <v>73931</v>
      </c>
      <c r="G2440">
        <v>6</v>
      </c>
      <c r="H2440">
        <v>1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1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1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5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8</v>
      </c>
      <c r="F2567">
        <v>43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7</v>
      </c>
      <c r="F2569">
        <v>44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31</v>
      </c>
      <c r="F2579">
        <v>66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4</v>
      </c>
      <c r="E2580">
        <v>17</v>
      </c>
      <c r="F2580">
        <v>54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8</v>
      </c>
      <c r="E2581">
        <v>17</v>
      </c>
      <c r="F2581">
        <v>58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2</v>
      </c>
      <c r="E2582">
        <v>19</v>
      </c>
      <c r="F2582">
        <v>5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8</v>
      </c>
      <c r="E2583">
        <v>34</v>
      </c>
      <c r="F2583">
        <v>95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8</v>
      </c>
      <c r="E2584">
        <v>13</v>
      </c>
      <c r="F2584">
        <v>76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7</v>
      </c>
      <c r="E2585">
        <v>27</v>
      </c>
      <c r="F2585">
        <v>83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9</v>
      </c>
      <c r="E2586">
        <v>17</v>
      </c>
      <c r="F2586">
        <v>6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51</v>
      </c>
      <c r="E2587">
        <v>38</v>
      </c>
      <c r="F2587">
        <v>106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52</v>
      </c>
      <c r="E2588">
        <v>20</v>
      </c>
      <c r="F2588">
        <v>9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5</v>
      </c>
      <c r="E2589">
        <v>34</v>
      </c>
      <c r="F2589">
        <v>90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3</v>
      </c>
      <c r="E2590">
        <v>19</v>
      </c>
      <c r="F2590">
        <v>76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52</v>
      </c>
      <c r="E2591">
        <v>33</v>
      </c>
      <c r="F2591">
        <v>85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5</v>
      </c>
      <c r="E2592">
        <v>18</v>
      </c>
      <c r="F2592">
        <v>89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5</v>
      </c>
      <c r="E2593">
        <v>22</v>
      </c>
      <c r="F2593">
        <v>79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9</v>
      </c>
      <c r="E2594">
        <v>19</v>
      </c>
      <c r="F2594">
        <v>6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44</v>
      </c>
      <c r="E2595">
        <v>22</v>
      </c>
      <c r="F2595">
        <v>86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7</v>
      </c>
      <c r="E2596">
        <v>19</v>
      </c>
      <c r="F2596">
        <v>66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8</v>
      </c>
      <c r="E2597">
        <v>21</v>
      </c>
      <c r="F2597">
        <v>98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40</v>
      </c>
      <c r="E2598">
        <v>18</v>
      </c>
      <c r="F2598">
        <v>7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52</v>
      </c>
      <c r="E2599">
        <v>19</v>
      </c>
      <c r="F2599">
        <v>91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7</v>
      </c>
      <c r="E2600">
        <v>18</v>
      </c>
      <c r="F2600">
        <v>74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9</v>
      </c>
      <c r="E2601">
        <v>34</v>
      </c>
      <c r="F2601">
        <v>74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51</v>
      </c>
      <c r="E2602">
        <v>23</v>
      </c>
      <c r="F2602">
        <v>83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53</v>
      </c>
      <c r="E2603">
        <v>19</v>
      </c>
      <c r="F2603">
        <v>77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44</v>
      </c>
      <c r="E2604">
        <v>24</v>
      </c>
      <c r="F2604">
        <v>99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41</v>
      </c>
      <c r="E2605">
        <v>21</v>
      </c>
      <c r="F2605">
        <v>90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54</v>
      </c>
      <c r="E2606">
        <v>23</v>
      </c>
      <c r="F2606">
        <v>74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9</v>
      </c>
      <c r="E2607">
        <v>29</v>
      </c>
      <c r="F2607">
        <v>87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55</v>
      </c>
      <c r="E2608">
        <v>20</v>
      </c>
      <c r="F2608">
        <v>80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51</v>
      </c>
      <c r="E2609">
        <v>26</v>
      </c>
      <c r="F2609">
        <v>9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61</v>
      </c>
      <c r="E2610">
        <v>25</v>
      </c>
      <c r="F2610">
        <v>9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52</v>
      </c>
      <c r="E2611">
        <v>27</v>
      </c>
      <c r="F2611">
        <v>98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57</v>
      </c>
      <c r="E2612">
        <v>23</v>
      </c>
      <c r="F2612">
        <v>95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73</v>
      </c>
      <c r="E2613">
        <v>37</v>
      </c>
      <c r="F2613">
        <v>14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81</v>
      </c>
      <c r="E2614">
        <v>18</v>
      </c>
      <c r="F2614">
        <v>104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66</v>
      </c>
      <c r="E2615">
        <v>26</v>
      </c>
      <c r="F2615">
        <v>115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82</v>
      </c>
      <c r="E2616">
        <v>31</v>
      </c>
      <c r="F2616">
        <v>114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60</v>
      </c>
      <c r="E2617">
        <v>32</v>
      </c>
      <c r="F2617">
        <v>145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65</v>
      </c>
      <c r="E2618">
        <v>22</v>
      </c>
      <c r="F2618">
        <v>10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11</v>
      </c>
      <c r="E2619">
        <v>35</v>
      </c>
      <c r="F2619">
        <v>141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08</v>
      </c>
      <c r="E2620">
        <v>28</v>
      </c>
      <c r="F2620">
        <v>113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8</v>
      </c>
      <c r="E2621">
        <v>28</v>
      </c>
      <c r="F2621">
        <v>148</v>
      </c>
      <c r="G2621">
        <v>1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07</v>
      </c>
      <c r="E2622">
        <v>41</v>
      </c>
      <c r="F2622">
        <v>104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93</v>
      </c>
      <c r="E2623">
        <v>44</v>
      </c>
      <c r="F2623">
        <v>166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00</v>
      </c>
      <c r="E2624">
        <v>26</v>
      </c>
      <c r="F2624">
        <v>128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86</v>
      </c>
      <c r="E2625">
        <v>33</v>
      </c>
      <c r="F2625">
        <v>139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10</v>
      </c>
      <c r="E2626">
        <v>33</v>
      </c>
      <c r="F2626">
        <v>127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05</v>
      </c>
      <c r="E2627">
        <v>41</v>
      </c>
      <c r="F2627">
        <v>119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88</v>
      </c>
      <c r="E2628">
        <v>30</v>
      </c>
      <c r="F2628">
        <v>111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81</v>
      </c>
      <c r="E2629">
        <v>22</v>
      </c>
      <c r="F2629">
        <v>12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06</v>
      </c>
      <c r="E2630">
        <v>23</v>
      </c>
      <c r="F2630">
        <v>111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73</v>
      </c>
      <c r="E2631">
        <v>33</v>
      </c>
      <c r="F2631">
        <v>105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77</v>
      </c>
      <c r="E2632">
        <v>18</v>
      </c>
      <c r="F2632">
        <v>96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71</v>
      </c>
      <c r="E2633">
        <v>20</v>
      </c>
      <c r="F2633">
        <v>98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71</v>
      </c>
      <c r="E2634">
        <v>17</v>
      </c>
      <c r="F2634">
        <v>98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69</v>
      </c>
      <c r="E2635">
        <v>26</v>
      </c>
      <c r="F2635">
        <v>12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7</v>
      </c>
      <c r="E2636">
        <v>28</v>
      </c>
      <c r="F2636">
        <v>84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46</v>
      </c>
      <c r="E2637">
        <v>26</v>
      </c>
      <c r="F2637">
        <v>88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9</v>
      </c>
      <c r="E2638">
        <v>20</v>
      </c>
      <c r="F2638">
        <v>96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50</v>
      </c>
      <c r="E2639">
        <v>22</v>
      </c>
      <c r="F2639">
        <v>118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62</v>
      </c>
      <c r="E2640">
        <v>31</v>
      </c>
      <c r="F2640">
        <v>101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82</v>
      </c>
      <c r="E2641">
        <v>19</v>
      </c>
      <c r="F2641">
        <v>97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61</v>
      </c>
      <c r="E2642">
        <v>18</v>
      </c>
      <c r="F2642">
        <v>111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76</v>
      </c>
      <c r="E2643">
        <v>31</v>
      </c>
      <c r="F2643">
        <v>127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9</v>
      </c>
      <c r="E2644">
        <v>30</v>
      </c>
      <c r="F2644">
        <v>121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81</v>
      </c>
      <c r="E2645">
        <v>28</v>
      </c>
      <c r="F2645">
        <v>107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71</v>
      </c>
      <c r="E2646">
        <v>30</v>
      </c>
      <c r="F2646">
        <v>109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73</v>
      </c>
      <c r="E2647">
        <v>31</v>
      </c>
      <c r="F2647">
        <v>125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59</v>
      </c>
      <c r="E2648">
        <v>21</v>
      </c>
      <c r="F2648">
        <v>8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55</v>
      </c>
      <c r="E2649">
        <v>19</v>
      </c>
      <c r="F2649">
        <v>113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67</v>
      </c>
      <c r="E2650">
        <v>21</v>
      </c>
      <c r="F2650">
        <v>102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57</v>
      </c>
      <c r="E2651">
        <v>21</v>
      </c>
      <c r="F2651">
        <v>86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63</v>
      </c>
      <c r="E2652">
        <v>26</v>
      </c>
      <c r="F2652">
        <v>8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51</v>
      </c>
      <c r="E2653">
        <v>18</v>
      </c>
      <c r="F2653">
        <v>113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9</v>
      </c>
      <c r="E2654">
        <v>25</v>
      </c>
      <c r="F2654">
        <v>90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65</v>
      </c>
      <c r="E2655">
        <v>41</v>
      </c>
      <c r="F2655">
        <v>105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70</v>
      </c>
      <c r="E2656">
        <v>27</v>
      </c>
      <c r="F2656">
        <v>97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60</v>
      </c>
      <c r="E2657">
        <v>34</v>
      </c>
      <c r="F2657">
        <v>125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54</v>
      </c>
      <c r="E2658">
        <v>20</v>
      </c>
      <c r="F2658">
        <v>113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9</v>
      </c>
      <c r="E2659">
        <v>31</v>
      </c>
      <c r="F2659">
        <v>123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6</v>
      </c>
      <c r="E2660">
        <v>29</v>
      </c>
      <c r="F2660">
        <v>10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39</v>
      </c>
      <c r="E2661">
        <v>34</v>
      </c>
      <c r="F2661">
        <v>107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42</v>
      </c>
      <c r="E2662">
        <v>25</v>
      </c>
      <c r="F2662">
        <v>110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5</v>
      </c>
      <c r="E2663">
        <v>32</v>
      </c>
      <c r="F2663">
        <v>115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44</v>
      </c>
      <c r="E2664">
        <v>27</v>
      </c>
      <c r="F2664">
        <v>108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42</v>
      </c>
      <c r="E2665">
        <v>23</v>
      </c>
      <c r="F2665">
        <v>12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50</v>
      </c>
      <c r="E2666">
        <v>30</v>
      </c>
      <c r="F2666">
        <v>113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42</v>
      </c>
      <c r="E2667">
        <v>32</v>
      </c>
      <c r="F2667">
        <v>115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42</v>
      </c>
      <c r="E2668">
        <v>30</v>
      </c>
      <c r="F2668">
        <v>90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48</v>
      </c>
      <c r="E2669">
        <v>28</v>
      </c>
      <c r="F2669">
        <v>111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8</v>
      </c>
      <c r="E2670">
        <v>21</v>
      </c>
      <c r="F2670">
        <v>101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35</v>
      </c>
      <c r="E2671">
        <v>28</v>
      </c>
      <c r="F2671">
        <v>11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52</v>
      </c>
      <c r="E2672">
        <v>19</v>
      </c>
      <c r="F2672">
        <v>82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30</v>
      </c>
      <c r="E2673">
        <v>24</v>
      </c>
      <c r="F2673">
        <v>90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7</v>
      </c>
      <c r="E2674">
        <v>30</v>
      </c>
      <c r="F2674">
        <v>10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41</v>
      </c>
      <c r="E2675">
        <v>18</v>
      </c>
      <c r="F2675">
        <v>10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45</v>
      </c>
      <c r="E2676">
        <v>34</v>
      </c>
      <c r="F2676">
        <v>98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7</v>
      </c>
      <c r="E2677">
        <v>23</v>
      </c>
      <c r="F2677">
        <v>111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44</v>
      </c>
      <c r="E2678">
        <v>17</v>
      </c>
      <c r="F2678">
        <v>83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35</v>
      </c>
      <c r="E2679">
        <v>22</v>
      </c>
      <c r="F2679">
        <v>85</v>
      </c>
      <c r="G2679">
        <v>1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44</v>
      </c>
      <c r="E2680">
        <v>18</v>
      </c>
      <c r="F2680">
        <v>84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9</v>
      </c>
      <c r="E2681">
        <v>13</v>
      </c>
      <c r="F2681">
        <v>95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7</v>
      </c>
      <c r="E2682">
        <v>16</v>
      </c>
      <c r="F2682">
        <v>89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41</v>
      </c>
      <c r="E2683">
        <v>25</v>
      </c>
      <c r="F2683">
        <v>98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6</v>
      </c>
      <c r="E2684">
        <v>24</v>
      </c>
      <c r="F2684">
        <v>88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6</v>
      </c>
      <c r="E2685">
        <v>18</v>
      </c>
      <c r="F2685">
        <v>102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45</v>
      </c>
      <c r="E2686">
        <v>25</v>
      </c>
      <c r="F2686">
        <v>87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60</v>
      </c>
      <c r="E2687">
        <v>26</v>
      </c>
      <c r="F2687">
        <v>97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7</v>
      </c>
      <c r="E2688">
        <v>30</v>
      </c>
      <c r="F2688">
        <v>59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50</v>
      </c>
      <c r="E2689">
        <v>23</v>
      </c>
      <c r="F2689">
        <v>125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50</v>
      </c>
      <c r="E2690">
        <v>25</v>
      </c>
      <c r="F2690">
        <v>12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43</v>
      </c>
      <c r="E2691">
        <v>24</v>
      </c>
      <c r="F2691">
        <v>96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7</v>
      </c>
      <c r="E2692">
        <v>27</v>
      </c>
      <c r="F2692">
        <v>97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47</v>
      </c>
      <c r="E2693">
        <v>19</v>
      </c>
      <c r="F2693">
        <v>149</v>
      </c>
      <c r="G2693">
        <v>1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53</v>
      </c>
      <c r="E2694">
        <v>20</v>
      </c>
      <c r="F2694">
        <v>121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53</v>
      </c>
      <c r="E2695">
        <v>20</v>
      </c>
      <c r="F2695">
        <v>10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44</v>
      </c>
      <c r="E2696">
        <v>13</v>
      </c>
      <c r="F2696">
        <v>92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40</v>
      </c>
      <c r="E2697">
        <v>26</v>
      </c>
      <c r="F2697">
        <v>11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45</v>
      </c>
      <c r="E2698">
        <v>31</v>
      </c>
      <c r="F2698">
        <v>10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43</v>
      </c>
      <c r="E2699">
        <v>23</v>
      </c>
      <c r="F2699">
        <v>99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55</v>
      </c>
      <c r="E2700">
        <v>26</v>
      </c>
      <c r="F2700">
        <v>97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32</v>
      </c>
      <c r="E2701">
        <v>27</v>
      </c>
      <c r="F2701">
        <v>106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51</v>
      </c>
      <c r="E2702">
        <v>13</v>
      </c>
      <c r="F2702">
        <v>101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55</v>
      </c>
      <c r="E2703">
        <v>34</v>
      </c>
      <c r="F2703">
        <v>109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9</v>
      </c>
      <c r="E2704">
        <v>21</v>
      </c>
      <c r="F2704">
        <v>98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37</v>
      </c>
      <c r="E2705">
        <v>23</v>
      </c>
      <c r="F2705">
        <v>118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41</v>
      </c>
      <c r="E2706">
        <v>27</v>
      </c>
      <c r="F2706">
        <v>100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9</v>
      </c>
      <c r="E2707">
        <v>19</v>
      </c>
      <c r="F2707">
        <v>124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50</v>
      </c>
      <c r="E2708">
        <v>40</v>
      </c>
      <c r="F2708">
        <v>96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9</v>
      </c>
      <c r="E2709">
        <v>31</v>
      </c>
      <c r="F2709">
        <v>119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8</v>
      </c>
      <c r="E2710">
        <v>28</v>
      </c>
      <c r="F2710">
        <v>104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52</v>
      </c>
      <c r="E2711">
        <v>27</v>
      </c>
      <c r="F2711">
        <v>12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65</v>
      </c>
      <c r="E2712">
        <v>30</v>
      </c>
      <c r="F2712">
        <v>104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48</v>
      </c>
      <c r="E2713">
        <v>30</v>
      </c>
      <c r="F2713">
        <v>13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52</v>
      </c>
      <c r="E2714">
        <v>20</v>
      </c>
      <c r="F2714">
        <v>100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45</v>
      </c>
      <c r="E2715">
        <v>26</v>
      </c>
      <c r="F2715">
        <v>118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8</v>
      </c>
      <c r="E2716">
        <v>29</v>
      </c>
      <c r="F2716">
        <v>133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8</v>
      </c>
      <c r="E2717">
        <v>29</v>
      </c>
      <c r="F2717">
        <v>108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56</v>
      </c>
      <c r="E2718">
        <v>12</v>
      </c>
      <c r="F2718">
        <v>108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35</v>
      </c>
      <c r="E2719">
        <v>26</v>
      </c>
      <c r="F2719">
        <v>106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47</v>
      </c>
      <c r="E2720">
        <v>23</v>
      </c>
      <c r="F2720">
        <v>107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36</v>
      </c>
      <c r="E2721">
        <v>25</v>
      </c>
      <c r="F2721">
        <v>109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43</v>
      </c>
      <c r="E2722">
        <v>25</v>
      </c>
      <c r="F2722">
        <v>115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40</v>
      </c>
      <c r="E2723">
        <v>28</v>
      </c>
      <c r="F2723">
        <v>120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42</v>
      </c>
      <c r="E2724">
        <v>37</v>
      </c>
      <c r="F2724">
        <v>94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38</v>
      </c>
      <c r="E2725">
        <v>23</v>
      </c>
      <c r="F2725">
        <v>124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40</v>
      </c>
      <c r="E2726">
        <v>24</v>
      </c>
      <c r="F2726">
        <v>109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44</v>
      </c>
      <c r="E2727">
        <v>35</v>
      </c>
      <c r="F2727">
        <v>10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40</v>
      </c>
      <c r="E2728">
        <v>26</v>
      </c>
      <c r="F2728">
        <v>110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9</v>
      </c>
      <c r="E2729">
        <v>40</v>
      </c>
      <c r="F2729">
        <v>122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48</v>
      </c>
      <c r="E2730">
        <v>23</v>
      </c>
      <c r="F2730">
        <v>91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46</v>
      </c>
      <c r="E2731">
        <v>36</v>
      </c>
      <c r="F2731">
        <v>141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53</v>
      </c>
      <c r="E2732">
        <v>28</v>
      </c>
      <c r="F2732">
        <v>11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43</v>
      </c>
      <c r="E2733">
        <v>35</v>
      </c>
      <c r="F2733">
        <v>164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62</v>
      </c>
      <c r="E2734">
        <v>38</v>
      </c>
      <c r="F2734">
        <v>159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56</v>
      </c>
      <c r="E2735">
        <v>36</v>
      </c>
      <c r="F2735">
        <v>150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9</v>
      </c>
      <c r="E2736">
        <v>34</v>
      </c>
      <c r="F2736">
        <v>167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47</v>
      </c>
      <c r="E2737">
        <v>40</v>
      </c>
      <c r="F2737">
        <v>141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8</v>
      </c>
      <c r="E2738">
        <v>31</v>
      </c>
      <c r="F2738">
        <v>148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46</v>
      </c>
      <c r="E2739">
        <v>29</v>
      </c>
      <c r="F2739">
        <v>132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62</v>
      </c>
      <c r="E2740">
        <v>35</v>
      </c>
      <c r="F2740">
        <v>128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47</v>
      </c>
      <c r="E2741">
        <v>31</v>
      </c>
      <c r="F2741">
        <v>142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64</v>
      </c>
      <c r="E2742">
        <v>33</v>
      </c>
      <c r="F2742">
        <v>10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31</v>
      </c>
      <c r="E2743">
        <v>31</v>
      </c>
      <c r="F2743">
        <v>127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46</v>
      </c>
      <c r="E2744">
        <v>38</v>
      </c>
      <c r="F2744">
        <v>11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8</v>
      </c>
      <c r="E2745">
        <v>25</v>
      </c>
      <c r="F2745">
        <v>141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61</v>
      </c>
      <c r="E2746">
        <v>26</v>
      </c>
      <c r="F2746">
        <v>118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42</v>
      </c>
      <c r="E2747">
        <v>23</v>
      </c>
      <c r="F2747">
        <v>106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6</v>
      </c>
      <c r="E2748">
        <v>28</v>
      </c>
      <c r="F2748">
        <v>108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37</v>
      </c>
      <c r="E2749">
        <v>30</v>
      </c>
      <c r="F2749">
        <v>117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6</v>
      </c>
      <c r="E2750">
        <v>26</v>
      </c>
      <c r="F2750">
        <v>103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40</v>
      </c>
      <c r="E2751">
        <v>31</v>
      </c>
      <c r="F2751">
        <v>12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40</v>
      </c>
      <c r="E2752">
        <v>22</v>
      </c>
      <c r="F2752">
        <v>120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33</v>
      </c>
      <c r="E2753">
        <v>25</v>
      </c>
      <c r="F2753">
        <v>103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53</v>
      </c>
      <c r="E2754">
        <v>25</v>
      </c>
      <c r="F2754">
        <v>128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6</v>
      </c>
      <c r="E2755">
        <v>29</v>
      </c>
      <c r="F2755">
        <v>123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38</v>
      </c>
      <c r="E2756">
        <v>22</v>
      </c>
      <c r="F2756">
        <v>116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26</v>
      </c>
      <c r="E2757">
        <v>31</v>
      </c>
      <c r="F2757">
        <v>11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8</v>
      </c>
      <c r="E2758">
        <v>25</v>
      </c>
      <c r="F2758">
        <v>10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44</v>
      </c>
      <c r="E2759">
        <v>24</v>
      </c>
      <c r="F2759">
        <v>124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32</v>
      </c>
      <c r="E2760">
        <v>27</v>
      </c>
      <c r="F2760">
        <v>107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34</v>
      </c>
      <c r="E2761">
        <v>22</v>
      </c>
      <c r="F2761">
        <v>129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44</v>
      </c>
      <c r="E2762">
        <v>25</v>
      </c>
      <c r="F2762">
        <v>90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31</v>
      </c>
      <c r="E2763">
        <v>19</v>
      </c>
      <c r="F2763">
        <v>116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36</v>
      </c>
      <c r="E2764">
        <v>21</v>
      </c>
      <c r="F2764">
        <v>98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35</v>
      </c>
      <c r="E2765">
        <v>24</v>
      </c>
      <c r="F2765">
        <v>109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54</v>
      </c>
      <c r="E2766">
        <v>30</v>
      </c>
      <c r="F2766">
        <v>95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8</v>
      </c>
      <c r="E2767">
        <v>29</v>
      </c>
      <c r="F2767">
        <v>100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36</v>
      </c>
      <c r="E2768">
        <v>23</v>
      </c>
      <c r="F2768">
        <v>113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8</v>
      </c>
      <c r="E2769">
        <v>24</v>
      </c>
      <c r="F2769">
        <v>115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9</v>
      </c>
      <c r="E2770">
        <v>23</v>
      </c>
      <c r="F2770">
        <v>120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31</v>
      </c>
      <c r="E2771">
        <v>21</v>
      </c>
      <c r="F2771">
        <v>114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9</v>
      </c>
      <c r="E2772">
        <v>26</v>
      </c>
      <c r="F2772">
        <v>84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8</v>
      </c>
      <c r="E2773">
        <v>28</v>
      </c>
      <c r="F2773">
        <v>84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7</v>
      </c>
      <c r="E2774">
        <v>26</v>
      </c>
      <c r="F2774">
        <v>112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4</v>
      </c>
      <c r="E2775">
        <v>33</v>
      </c>
      <c r="F2775">
        <v>113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38</v>
      </c>
      <c r="E2776">
        <v>29</v>
      </c>
      <c r="F2776">
        <v>93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27</v>
      </c>
      <c r="E2777">
        <v>23</v>
      </c>
      <c r="F2777">
        <v>110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41</v>
      </c>
      <c r="E2778">
        <v>28</v>
      </c>
      <c r="F2778">
        <v>103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31</v>
      </c>
      <c r="E2779">
        <v>28</v>
      </c>
      <c r="F2779">
        <v>120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47</v>
      </c>
      <c r="E2780">
        <v>19</v>
      </c>
      <c r="F2780">
        <v>84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9</v>
      </c>
      <c r="E2781">
        <v>26</v>
      </c>
      <c r="F2781">
        <v>133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43</v>
      </c>
      <c r="E2782">
        <v>27</v>
      </c>
      <c r="F2782">
        <v>85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35</v>
      </c>
      <c r="E2783">
        <v>24</v>
      </c>
      <c r="F2783">
        <v>83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41</v>
      </c>
      <c r="E2784">
        <v>17</v>
      </c>
      <c r="F2784">
        <v>100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32</v>
      </c>
      <c r="E2785">
        <v>35</v>
      </c>
      <c r="F2785">
        <v>99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50</v>
      </c>
      <c r="E2786">
        <v>18</v>
      </c>
      <c r="F2786">
        <v>10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35</v>
      </c>
      <c r="E2787">
        <v>19</v>
      </c>
      <c r="F2787">
        <v>99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40</v>
      </c>
      <c r="E2788">
        <v>28</v>
      </c>
      <c r="F2788">
        <v>94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9</v>
      </c>
      <c r="E2789">
        <v>24</v>
      </c>
      <c r="F2789">
        <v>105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43</v>
      </c>
      <c r="E2790">
        <v>19</v>
      </c>
      <c r="F2790">
        <v>102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33</v>
      </c>
      <c r="E2791">
        <v>28</v>
      </c>
      <c r="F2791">
        <v>10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31</v>
      </c>
      <c r="E2792">
        <v>25</v>
      </c>
      <c r="F2792">
        <v>114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33</v>
      </c>
      <c r="E2793">
        <v>16</v>
      </c>
      <c r="F2793">
        <v>113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24</v>
      </c>
      <c r="E2794">
        <v>23</v>
      </c>
      <c r="F2794">
        <v>107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9</v>
      </c>
      <c r="E2795">
        <v>24</v>
      </c>
      <c r="F2795">
        <v>79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7</v>
      </c>
      <c r="E2796">
        <v>18</v>
      </c>
      <c r="F2796">
        <v>7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30</v>
      </c>
      <c r="E2797">
        <v>23</v>
      </c>
      <c r="F2797">
        <v>8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31</v>
      </c>
      <c r="E2798">
        <v>13</v>
      </c>
      <c r="F2798">
        <v>101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8</v>
      </c>
      <c r="E2799">
        <v>24</v>
      </c>
      <c r="F2799">
        <v>91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34</v>
      </c>
      <c r="E2800">
        <v>25</v>
      </c>
      <c r="F2800">
        <v>108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31</v>
      </c>
      <c r="E2801">
        <v>23</v>
      </c>
      <c r="F2801">
        <v>109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50</v>
      </c>
      <c r="E2802">
        <v>14</v>
      </c>
      <c r="F2802">
        <v>89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7</v>
      </c>
      <c r="E2803">
        <v>31</v>
      </c>
      <c r="F2803">
        <v>124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32</v>
      </c>
      <c r="F2804">
        <v>111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8</v>
      </c>
      <c r="E2805">
        <v>20</v>
      </c>
      <c r="F2805">
        <v>119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5</v>
      </c>
      <c r="E2806">
        <v>18</v>
      </c>
      <c r="F2806">
        <v>87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8</v>
      </c>
      <c r="E2807">
        <v>19</v>
      </c>
      <c r="F2807">
        <v>101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7</v>
      </c>
      <c r="E2808">
        <v>25</v>
      </c>
      <c r="F2808">
        <v>76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31</v>
      </c>
      <c r="E2809">
        <v>17</v>
      </c>
      <c r="F2809">
        <v>115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6</v>
      </c>
      <c r="E2810">
        <v>20</v>
      </c>
      <c r="F2810">
        <v>98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34</v>
      </c>
      <c r="E2811">
        <v>23</v>
      </c>
      <c r="F2811">
        <v>107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40</v>
      </c>
      <c r="E2812">
        <v>36</v>
      </c>
      <c r="F2812">
        <v>97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30</v>
      </c>
      <c r="E2813">
        <v>17</v>
      </c>
      <c r="F2813">
        <v>99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42</v>
      </c>
      <c r="E2814">
        <v>22</v>
      </c>
      <c r="F2814">
        <v>97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35</v>
      </c>
      <c r="E2815">
        <v>35</v>
      </c>
      <c r="F2815">
        <v>114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47</v>
      </c>
      <c r="E2816">
        <v>25</v>
      </c>
      <c r="F2816">
        <v>105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31</v>
      </c>
      <c r="E2817">
        <v>29</v>
      </c>
      <c r="F2817">
        <v>112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6</v>
      </c>
      <c r="E2818">
        <v>31</v>
      </c>
      <c r="F2818">
        <v>125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8</v>
      </c>
      <c r="E2819">
        <v>35</v>
      </c>
      <c r="F2819">
        <v>112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44</v>
      </c>
      <c r="E2820">
        <v>35</v>
      </c>
      <c r="F2820">
        <v>114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25</v>
      </c>
      <c r="E2821">
        <v>27</v>
      </c>
      <c r="F2821">
        <v>132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9</v>
      </c>
      <c r="E2822">
        <v>24</v>
      </c>
      <c r="F2822">
        <v>99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33</v>
      </c>
      <c r="E2823">
        <v>33</v>
      </c>
      <c r="F2823">
        <v>98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39</v>
      </c>
      <c r="E2824">
        <v>26</v>
      </c>
      <c r="F2824">
        <v>118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40</v>
      </c>
      <c r="E2825">
        <v>18</v>
      </c>
      <c r="F2825">
        <v>12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44</v>
      </c>
      <c r="E2826">
        <v>30</v>
      </c>
      <c r="F2826">
        <v>135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39</v>
      </c>
      <c r="E2827">
        <v>33</v>
      </c>
      <c r="F2827">
        <v>10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50</v>
      </c>
      <c r="E2828">
        <v>34</v>
      </c>
      <c r="F2828">
        <v>115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36</v>
      </c>
      <c r="E2829">
        <v>28</v>
      </c>
      <c r="F2829">
        <v>11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61</v>
      </c>
      <c r="E2830">
        <v>31</v>
      </c>
      <c r="F2830">
        <v>146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31</v>
      </c>
      <c r="E2831">
        <v>21</v>
      </c>
      <c r="F2831">
        <v>124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40</v>
      </c>
      <c r="E2832">
        <v>32</v>
      </c>
      <c r="F2832">
        <v>120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54</v>
      </c>
      <c r="E2833">
        <v>37</v>
      </c>
      <c r="F2833">
        <v>1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46</v>
      </c>
      <c r="E2834">
        <v>38</v>
      </c>
      <c r="F2834">
        <v>131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7</v>
      </c>
      <c r="E2835">
        <v>36</v>
      </c>
      <c r="F2835">
        <v>130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47</v>
      </c>
      <c r="E2836">
        <v>24</v>
      </c>
      <c r="F2836">
        <v>140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7</v>
      </c>
      <c r="E2837">
        <v>22</v>
      </c>
      <c r="F2837">
        <v>144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52</v>
      </c>
      <c r="E2838">
        <v>31</v>
      </c>
      <c r="F2838">
        <v>115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9</v>
      </c>
      <c r="E2839">
        <v>25</v>
      </c>
      <c r="F2839">
        <v>138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65</v>
      </c>
      <c r="E2840">
        <v>31</v>
      </c>
      <c r="F2840">
        <v>12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37</v>
      </c>
      <c r="E2841">
        <v>31</v>
      </c>
      <c r="F2841">
        <v>124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9</v>
      </c>
      <c r="E2842">
        <v>29</v>
      </c>
      <c r="F2842">
        <v>117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34</v>
      </c>
      <c r="E2843">
        <v>26</v>
      </c>
      <c r="F2843">
        <v>132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8</v>
      </c>
      <c r="E2844">
        <v>30</v>
      </c>
      <c r="F2844">
        <v>124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41</v>
      </c>
      <c r="E2845">
        <v>27</v>
      </c>
      <c r="F2845">
        <v>104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41</v>
      </c>
      <c r="E2846">
        <v>30</v>
      </c>
      <c r="F2846">
        <v>12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34</v>
      </c>
      <c r="E2847">
        <v>30</v>
      </c>
      <c r="F2847">
        <v>13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44</v>
      </c>
      <c r="E2848">
        <v>36</v>
      </c>
      <c r="F2848">
        <v>125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34</v>
      </c>
      <c r="E2849">
        <v>22</v>
      </c>
      <c r="F2849">
        <v>115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46</v>
      </c>
      <c r="E2850">
        <v>25</v>
      </c>
      <c r="F2850">
        <v>119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6</v>
      </c>
      <c r="E2851">
        <v>22</v>
      </c>
      <c r="F2851">
        <v>150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45</v>
      </c>
      <c r="E2852">
        <v>39</v>
      </c>
      <c r="F2852">
        <v>147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9</v>
      </c>
      <c r="E2853">
        <v>28</v>
      </c>
      <c r="F2853">
        <v>114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52</v>
      </c>
      <c r="E2854">
        <v>29</v>
      </c>
      <c r="F2854">
        <v>121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32</v>
      </c>
      <c r="E2855">
        <v>40</v>
      </c>
      <c r="F2855">
        <v>129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33</v>
      </c>
      <c r="E2856">
        <v>35</v>
      </c>
      <c r="F2856">
        <v>119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32</v>
      </c>
      <c r="E2857">
        <v>28</v>
      </c>
      <c r="F2857">
        <v>114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34</v>
      </c>
      <c r="E2858">
        <v>29</v>
      </c>
      <c r="F2858">
        <v>99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5</v>
      </c>
      <c r="E2859">
        <v>25</v>
      </c>
      <c r="F2859">
        <v>113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33</v>
      </c>
      <c r="E2860">
        <v>24</v>
      </c>
      <c r="F2860">
        <v>97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9</v>
      </c>
      <c r="E2861">
        <v>16</v>
      </c>
      <c r="F2861">
        <v>118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9</v>
      </c>
      <c r="E2862">
        <v>16</v>
      </c>
      <c r="F2862">
        <v>115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7</v>
      </c>
      <c r="E2863">
        <v>25</v>
      </c>
      <c r="F2863">
        <v>117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6</v>
      </c>
      <c r="E2864">
        <v>27</v>
      </c>
      <c r="F2864">
        <v>95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24</v>
      </c>
      <c r="E2865">
        <v>29</v>
      </c>
      <c r="F2865">
        <v>114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6</v>
      </c>
      <c r="E2866">
        <v>26</v>
      </c>
      <c r="F2866">
        <v>132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26</v>
      </c>
      <c r="E2867">
        <v>25</v>
      </c>
      <c r="F2867">
        <v>102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41</v>
      </c>
      <c r="E2868">
        <v>21</v>
      </c>
      <c r="F2868">
        <v>118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33</v>
      </c>
      <c r="E2869">
        <v>35</v>
      </c>
      <c r="F2869">
        <v>113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8</v>
      </c>
      <c r="E2870">
        <v>23</v>
      </c>
      <c r="F2870">
        <v>89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26</v>
      </c>
      <c r="E2871">
        <v>21</v>
      </c>
      <c r="F2871">
        <v>111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46</v>
      </c>
      <c r="E2872">
        <v>20</v>
      </c>
      <c r="F2872">
        <v>10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25</v>
      </c>
      <c r="E2873">
        <v>16</v>
      </c>
      <c r="F2873">
        <v>114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6</v>
      </c>
      <c r="E2874">
        <v>18</v>
      </c>
      <c r="F2874">
        <v>7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6</v>
      </c>
      <c r="E2875">
        <v>22</v>
      </c>
      <c r="F2875">
        <v>104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31</v>
      </c>
      <c r="E2876">
        <v>24</v>
      </c>
      <c r="F2876">
        <v>99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34</v>
      </c>
      <c r="E2877">
        <v>14</v>
      </c>
      <c r="F2877">
        <v>89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38</v>
      </c>
      <c r="E2878">
        <v>19</v>
      </c>
      <c r="F2878">
        <v>94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4</v>
      </c>
      <c r="E2879">
        <v>28</v>
      </c>
      <c r="F2879">
        <v>108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34</v>
      </c>
      <c r="E2880">
        <v>19</v>
      </c>
      <c r="F2880">
        <v>97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9</v>
      </c>
      <c r="E2881">
        <v>14</v>
      </c>
      <c r="F2881">
        <v>100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6</v>
      </c>
      <c r="E2882">
        <v>33</v>
      </c>
      <c r="F2882">
        <v>8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33</v>
      </c>
      <c r="E2883">
        <v>16</v>
      </c>
      <c r="F2883">
        <v>100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30</v>
      </c>
      <c r="E2884">
        <v>16</v>
      </c>
      <c r="F2884">
        <v>116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34</v>
      </c>
      <c r="E2885">
        <v>14</v>
      </c>
      <c r="F2885">
        <v>89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32</v>
      </c>
      <c r="E2886">
        <v>20</v>
      </c>
      <c r="F2886">
        <v>10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9</v>
      </c>
      <c r="E2887">
        <v>18</v>
      </c>
      <c r="F2887">
        <v>89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20</v>
      </c>
      <c r="E2888">
        <v>24</v>
      </c>
      <c r="F2888">
        <v>9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24</v>
      </c>
      <c r="E2889">
        <v>21</v>
      </c>
      <c r="F2889">
        <v>107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31</v>
      </c>
      <c r="E2890">
        <v>25</v>
      </c>
      <c r="F2890">
        <v>116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8</v>
      </c>
      <c r="E2891">
        <v>31</v>
      </c>
      <c r="F2891">
        <v>102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30</v>
      </c>
      <c r="E2892">
        <v>26</v>
      </c>
      <c r="F2892">
        <v>130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4</v>
      </c>
      <c r="E2893">
        <v>11</v>
      </c>
      <c r="F2893">
        <v>84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6</v>
      </c>
      <c r="E2894">
        <v>16</v>
      </c>
      <c r="F2894">
        <v>85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7</v>
      </c>
      <c r="E2895">
        <v>23</v>
      </c>
      <c r="F2895">
        <v>86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8</v>
      </c>
      <c r="E2896">
        <v>27</v>
      </c>
      <c r="F2896">
        <v>92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25</v>
      </c>
      <c r="E2897">
        <v>19</v>
      </c>
      <c r="F2897">
        <v>92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32</v>
      </c>
      <c r="E2898">
        <v>23</v>
      </c>
      <c r="F2898">
        <v>74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5</v>
      </c>
      <c r="E2899">
        <v>24</v>
      </c>
      <c r="F2899">
        <v>109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24</v>
      </c>
      <c r="E2900">
        <v>24</v>
      </c>
      <c r="F2900">
        <v>104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25</v>
      </c>
      <c r="E2901">
        <v>23</v>
      </c>
      <c r="F2901">
        <v>76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30</v>
      </c>
      <c r="E2902">
        <v>23</v>
      </c>
      <c r="F2902">
        <v>78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26</v>
      </c>
      <c r="E2903">
        <v>19</v>
      </c>
      <c r="F2903">
        <v>80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31</v>
      </c>
      <c r="E2904">
        <v>23</v>
      </c>
      <c r="F2904">
        <v>87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8</v>
      </c>
      <c r="E2905">
        <v>23</v>
      </c>
      <c r="F2905">
        <v>71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6</v>
      </c>
      <c r="E2906">
        <v>19</v>
      </c>
      <c r="F2906">
        <v>73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7</v>
      </c>
      <c r="E2907">
        <v>12</v>
      </c>
      <c r="F2907">
        <v>62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5</v>
      </c>
      <c r="E2908">
        <v>20</v>
      </c>
      <c r="F2908">
        <v>101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7</v>
      </c>
      <c r="E2909">
        <v>19</v>
      </c>
      <c r="F2909">
        <v>98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8</v>
      </c>
      <c r="E2910">
        <v>23</v>
      </c>
      <c r="F2910">
        <v>81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8</v>
      </c>
      <c r="E2911">
        <v>13</v>
      </c>
      <c r="F2911">
        <v>45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8</v>
      </c>
      <c r="E2912">
        <v>9</v>
      </c>
      <c r="F2912">
        <v>45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8</v>
      </c>
      <c r="E2913">
        <v>5</v>
      </c>
      <c r="F2913">
        <v>52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21</v>
      </c>
      <c r="E2914">
        <v>13</v>
      </c>
      <c r="F2914">
        <v>55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12</v>
      </c>
      <c r="E2915">
        <v>12</v>
      </c>
      <c r="F2915">
        <v>33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7</v>
      </c>
      <c r="E2916">
        <v>13</v>
      </c>
      <c r="F2916">
        <v>41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8</v>
      </c>
      <c r="E2917">
        <v>14</v>
      </c>
      <c r="F2917">
        <v>3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2</v>
      </c>
      <c r="E2918">
        <v>10</v>
      </c>
      <c r="F2918">
        <v>44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6</v>
      </c>
      <c r="F2919">
        <v>15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5</v>
      </c>
      <c r="E2920">
        <v>5</v>
      </c>
      <c r="F2920">
        <v>11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1</v>
      </c>
      <c r="E2921">
        <v>0</v>
      </c>
      <c r="F2921">
        <v>4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6485</v>
      </c>
      <c r="E2923">
        <v>15092</v>
      </c>
      <c r="F2923">
        <v>86419</v>
      </c>
      <c r="G2923">
        <v>12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31125</v>
      </c>
      <c r="E2924">
        <v>25003</v>
      </c>
      <c r="F2924">
        <v>137181</v>
      </c>
      <c r="G2924">
        <v>4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1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1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1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1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1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1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1</v>
      </c>
      <c r="F3033">
        <v>10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8</v>
      </c>
      <c r="F3037">
        <v>12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1</v>
      </c>
      <c r="E3061">
        <v>37</v>
      </c>
      <c r="F3061">
        <v>66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6</v>
      </c>
      <c r="F3062">
        <v>44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9</v>
      </c>
      <c r="F3063">
        <v>5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2</v>
      </c>
      <c r="E3064">
        <v>16</v>
      </c>
      <c r="F3064">
        <v>37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6</v>
      </c>
      <c r="E3065">
        <v>38</v>
      </c>
      <c r="F3065">
        <v>71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4</v>
      </c>
      <c r="F3066">
        <v>4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8</v>
      </c>
      <c r="E3067">
        <v>35</v>
      </c>
      <c r="F3067">
        <v>90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50</v>
      </c>
      <c r="E3068">
        <v>20</v>
      </c>
      <c r="F3068">
        <v>42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70</v>
      </c>
      <c r="E3069">
        <v>35</v>
      </c>
      <c r="F3069">
        <v>78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23</v>
      </c>
      <c r="F3070">
        <v>42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51</v>
      </c>
      <c r="E3071">
        <v>31</v>
      </c>
      <c r="F3071">
        <v>71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3</v>
      </c>
      <c r="E3072">
        <v>18</v>
      </c>
      <c r="F3072">
        <v>51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7</v>
      </c>
      <c r="E3073">
        <v>34</v>
      </c>
      <c r="F3073">
        <v>76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2</v>
      </c>
      <c r="E3074">
        <v>16</v>
      </c>
      <c r="F3074">
        <v>45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62</v>
      </c>
      <c r="E3075">
        <v>29</v>
      </c>
      <c r="F3075">
        <v>7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4</v>
      </c>
      <c r="E3076">
        <v>19</v>
      </c>
      <c r="F3076">
        <v>52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70</v>
      </c>
      <c r="E3077">
        <v>26</v>
      </c>
      <c r="F3077">
        <v>8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6</v>
      </c>
      <c r="E3078">
        <v>18</v>
      </c>
      <c r="F3078">
        <v>52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8</v>
      </c>
      <c r="E3079">
        <v>38</v>
      </c>
      <c r="F3079">
        <v>91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8</v>
      </c>
      <c r="E3080">
        <v>22</v>
      </c>
      <c r="F3080">
        <v>47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8</v>
      </c>
      <c r="E3081">
        <v>25</v>
      </c>
      <c r="F3081">
        <v>85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6</v>
      </c>
      <c r="E3082">
        <v>27</v>
      </c>
      <c r="F3082">
        <v>45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54</v>
      </c>
      <c r="E3083">
        <v>39</v>
      </c>
      <c r="F3083">
        <v>9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9</v>
      </c>
      <c r="E3084">
        <v>34</v>
      </c>
      <c r="F3084">
        <v>6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60</v>
      </c>
      <c r="E3085">
        <v>34</v>
      </c>
      <c r="F3085">
        <v>88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8</v>
      </c>
      <c r="E3086">
        <v>22</v>
      </c>
      <c r="F3086">
        <v>79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52</v>
      </c>
      <c r="E3087">
        <v>26</v>
      </c>
      <c r="F3087">
        <v>89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58</v>
      </c>
      <c r="E3088">
        <v>30</v>
      </c>
      <c r="F3088">
        <v>61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54</v>
      </c>
      <c r="E3089">
        <v>33</v>
      </c>
      <c r="F3089">
        <v>78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5</v>
      </c>
      <c r="E3090">
        <v>21</v>
      </c>
      <c r="F3090">
        <v>54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9</v>
      </c>
      <c r="E3091">
        <v>50</v>
      </c>
      <c r="F3091">
        <v>94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43</v>
      </c>
      <c r="E3092">
        <v>25</v>
      </c>
      <c r="F3092">
        <v>49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59</v>
      </c>
      <c r="E3093">
        <v>27</v>
      </c>
      <c r="F3093">
        <v>77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53</v>
      </c>
      <c r="E3094">
        <v>20</v>
      </c>
      <c r="F3094">
        <v>67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63</v>
      </c>
      <c r="E3095">
        <v>25</v>
      </c>
      <c r="F3095">
        <v>99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51</v>
      </c>
      <c r="E3096">
        <v>23</v>
      </c>
      <c r="F3096">
        <v>68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67</v>
      </c>
      <c r="E3097">
        <v>32</v>
      </c>
      <c r="F3097">
        <v>122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68</v>
      </c>
      <c r="E3098">
        <v>29</v>
      </c>
      <c r="F3098">
        <v>77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83</v>
      </c>
      <c r="E3099">
        <v>28</v>
      </c>
      <c r="F3099">
        <v>108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60</v>
      </c>
      <c r="E3100">
        <v>24</v>
      </c>
      <c r="F3100">
        <v>70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86</v>
      </c>
      <c r="E3101">
        <v>46</v>
      </c>
      <c r="F3101">
        <v>105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81</v>
      </c>
      <c r="E3102">
        <v>30</v>
      </c>
      <c r="F3102">
        <v>6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112</v>
      </c>
      <c r="E3103">
        <v>47</v>
      </c>
      <c r="F3103">
        <v>115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80</v>
      </c>
      <c r="E3104">
        <v>24</v>
      </c>
      <c r="F3104">
        <v>78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09</v>
      </c>
      <c r="E3105">
        <v>45</v>
      </c>
      <c r="F3105">
        <v>120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98</v>
      </c>
      <c r="E3106">
        <v>31</v>
      </c>
      <c r="F3106">
        <v>93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21</v>
      </c>
      <c r="E3107">
        <v>45</v>
      </c>
      <c r="F3107">
        <v>159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8</v>
      </c>
      <c r="E3108">
        <v>33</v>
      </c>
      <c r="F3108">
        <v>8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23</v>
      </c>
      <c r="E3109">
        <v>51</v>
      </c>
      <c r="F3109">
        <v>136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82</v>
      </c>
      <c r="E3110">
        <v>38</v>
      </c>
      <c r="F3110">
        <v>8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06</v>
      </c>
      <c r="E3111">
        <v>35</v>
      </c>
      <c r="F3111">
        <v>139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89</v>
      </c>
      <c r="E3112">
        <v>26</v>
      </c>
      <c r="F3112">
        <v>7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07</v>
      </c>
      <c r="E3113">
        <v>44</v>
      </c>
      <c r="F3113">
        <v>114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73</v>
      </c>
      <c r="E3114">
        <v>29</v>
      </c>
      <c r="F3114">
        <v>8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08</v>
      </c>
      <c r="E3115">
        <v>37</v>
      </c>
      <c r="F3115">
        <v>114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89</v>
      </c>
      <c r="E3116">
        <v>22</v>
      </c>
      <c r="F3116">
        <v>68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82</v>
      </c>
      <c r="E3117">
        <v>48</v>
      </c>
      <c r="F3117">
        <v>116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76</v>
      </c>
      <c r="E3118">
        <v>18</v>
      </c>
      <c r="F3118">
        <v>64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97</v>
      </c>
      <c r="E3119">
        <v>29</v>
      </c>
      <c r="F3119">
        <v>107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63</v>
      </c>
      <c r="E3120">
        <v>26</v>
      </c>
      <c r="F3120">
        <v>6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72</v>
      </c>
      <c r="E3121">
        <v>34</v>
      </c>
      <c r="F3121">
        <v>10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63</v>
      </c>
      <c r="E3122">
        <v>25</v>
      </c>
      <c r="F3122">
        <v>61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8</v>
      </c>
      <c r="E3123">
        <v>43</v>
      </c>
      <c r="F3123">
        <v>95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8</v>
      </c>
      <c r="E3124">
        <v>23</v>
      </c>
      <c r="F3124">
        <v>6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76</v>
      </c>
      <c r="E3125">
        <v>42</v>
      </c>
      <c r="F3125">
        <v>95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8</v>
      </c>
      <c r="E3126">
        <v>24</v>
      </c>
      <c r="F3126">
        <v>8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92</v>
      </c>
      <c r="E3127">
        <v>36</v>
      </c>
      <c r="F3127">
        <v>119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60</v>
      </c>
      <c r="E3128">
        <v>27</v>
      </c>
      <c r="F3128">
        <v>7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84</v>
      </c>
      <c r="E3129">
        <v>37</v>
      </c>
      <c r="F3129">
        <v>126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61</v>
      </c>
      <c r="E3130">
        <v>32</v>
      </c>
      <c r="F3130">
        <v>81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65</v>
      </c>
      <c r="E3131">
        <v>33</v>
      </c>
      <c r="F3131">
        <v>97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8</v>
      </c>
      <c r="E3132">
        <v>25</v>
      </c>
      <c r="F3132">
        <v>70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84</v>
      </c>
      <c r="E3133">
        <v>30</v>
      </c>
      <c r="F3133">
        <v>103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8</v>
      </c>
      <c r="E3134">
        <v>27</v>
      </c>
      <c r="F3134">
        <v>83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65</v>
      </c>
      <c r="E3135">
        <v>33</v>
      </c>
      <c r="F3135">
        <v>100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6</v>
      </c>
      <c r="E3136">
        <v>18</v>
      </c>
      <c r="F3136">
        <v>69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63</v>
      </c>
      <c r="E3137">
        <v>28</v>
      </c>
      <c r="F3137">
        <v>10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6</v>
      </c>
      <c r="E3138">
        <v>19</v>
      </c>
      <c r="F3138">
        <v>73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66</v>
      </c>
      <c r="E3139">
        <v>47</v>
      </c>
      <c r="F3139">
        <v>110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7</v>
      </c>
      <c r="E3140">
        <v>27</v>
      </c>
      <c r="F3140">
        <v>71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55</v>
      </c>
      <c r="E3141">
        <v>44</v>
      </c>
      <c r="F3141">
        <v>95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50</v>
      </c>
      <c r="E3142">
        <v>23</v>
      </c>
      <c r="F3142">
        <v>80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60</v>
      </c>
      <c r="E3143">
        <v>44</v>
      </c>
      <c r="F3143">
        <v>108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8</v>
      </c>
      <c r="E3144">
        <v>22</v>
      </c>
      <c r="F3144">
        <v>64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58</v>
      </c>
      <c r="E3145">
        <v>41</v>
      </c>
      <c r="F3145">
        <v>108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59</v>
      </c>
      <c r="E3146">
        <v>32</v>
      </c>
      <c r="F3146">
        <v>70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61</v>
      </c>
      <c r="E3147">
        <v>41</v>
      </c>
      <c r="F3147">
        <v>102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41</v>
      </c>
      <c r="E3148">
        <v>15</v>
      </c>
      <c r="F3148">
        <v>76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64</v>
      </c>
      <c r="E3149">
        <v>32</v>
      </c>
      <c r="F3149">
        <v>107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36</v>
      </c>
      <c r="E3150">
        <v>21</v>
      </c>
      <c r="F3150">
        <v>69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62</v>
      </c>
      <c r="E3151">
        <v>36</v>
      </c>
      <c r="F3151">
        <v>102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45</v>
      </c>
      <c r="E3152">
        <v>30</v>
      </c>
      <c r="F3152">
        <v>79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52</v>
      </c>
      <c r="E3153">
        <v>30</v>
      </c>
      <c r="F3153">
        <v>1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44</v>
      </c>
      <c r="E3154">
        <v>13</v>
      </c>
      <c r="F3154">
        <v>7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8</v>
      </c>
      <c r="E3155">
        <v>41</v>
      </c>
      <c r="F3155">
        <v>90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44</v>
      </c>
      <c r="E3156">
        <v>24</v>
      </c>
      <c r="F3156">
        <v>5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8</v>
      </c>
      <c r="E3157">
        <v>32</v>
      </c>
      <c r="F3157">
        <v>93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40</v>
      </c>
      <c r="E3158">
        <v>21</v>
      </c>
      <c r="F3158">
        <v>66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50</v>
      </c>
      <c r="E3159">
        <v>31</v>
      </c>
      <c r="F3159">
        <v>93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9</v>
      </c>
      <c r="E3160">
        <v>21</v>
      </c>
      <c r="F3160">
        <v>76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60</v>
      </c>
      <c r="E3161">
        <v>31</v>
      </c>
      <c r="F3161">
        <v>102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42</v>
      </c>
      <c r="E3162">
        <v>22</v>
      </c>
      <c r="F3162">
        <v>55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41</v>
      </c>
      <c r="E3163">
        <v>29</v>
      </c>
      <c r="F3163">
        <v>94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34</v>
      </c>
      <c r="E3164">
        <v>23</v>
      </c>
      <c r="F3164">
        <v>6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37</v>
      </c>
      <c r="E3165">
        <v>32</v>
      </c>
      <c r="F3165">
        <v>86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7</v>
      </c>
      <c r="E3166">
        <v>26</v>
      </c>
      <c r="F3166">
        <v>61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46</v>
      </c>
      <c r="E3167">
        <v>33</v>
      </c>
      <c r="F3167">
        <v>93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40</v>
      </c>
      <c r="E3168">
        <v>24</v>
      </c>
      <c r="F3168">
        <v>84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38</v>
      </c>
      <c r="E3169">
        <v>34</v>
      </c>
      <c r="F3169">
        <v>83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7</v>
      </c>
      <c r="E3170">
        <v>15</v>
      </c>
      <c r="F3170">
        <v>69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49</v>
      </c>
      <c r="E3171">
        <v>23</v>
      </c>
      <c r="F3171">
        <v>98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41</v>
      </c>
      <c r="E3172">
        <v>15</v>
      </c>
      <c r="F3172">
        <v>51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41</v>
      </c>
      <c r="E3173">
        <v>39</v>
      </c>
      <c r="F3173">
        <v>103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7</v>
      </c>
      <c r="E3174">
        <v>29</v>
      </c>
      <c r="F3174">
        <v>98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41</v>
      </c>
      <c r="E3175">
        <v>29</v>
      </c>
      <c r="F3175">
        <v>90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43</v>
      </c>
      <c r="E3176">
        <v>29</v>
      </c>
      <c r="F3176">
        <v>88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63</v>
      </c>
      <c r="E3177">
        <v>37</v>
      </c>
      <c r="F3177">
        <v>102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42</v>
      </c>
      <c r="E3178">
        <v>22</v>
      </c>
      <c r="F3178">
        <v>83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41</v>
      </c>
      <c r="E3179">
        <v>42</v>
      </c>
      <c r="F3179">
        <v>111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35</v>
      </c>
      <c r="E3180">
        <v>27</v>
      </c>
      <c r="F3180">
        <v>79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42</v>
      </c>
      <c r="E3181">
        <v>28</v>
      </c>
      <c r="F3181">
        <v>85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9</v>
      </c>
      <c r="E3182">
        <v>22</v>
      </c>
      <c r="F3182">
        <v>80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51</v>
      </c>
      <c r="E3183">
        <v>30</v>
      </c>
      <c r="F3183">
        <v>9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9</v>
      </c>
      <c r="E3184">
        <v>21</v>
      </c>
      <c r="F3184">
        <v>7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41</v>
      </c>
      <c r="E3185">
        <v>38</v>
      </c>
      <c r="F3185">
        <v>96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9</v>
      </c>
      <c r="E3186">
        <v>25</v>
      </c>
      <c r="F3186">
        <v>73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46</v>
      </c>
      <c r="E3187">
        <v>27</v>
      </c>
      <c r="F3187">
        <v>95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43</v>
      </c>
      <c r="E3188">
        <v>22</v>
      </c>
      <c r="F3188">
        <v>83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40</v>
      </c>
      <c r="E3189">
        <v>29</v>
      </c>
      <c r="F3189">
        <v>101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33</v>
      </c>
      <c r="E3190">
        <v>27</v>
      </c>
      <c r="F3190">
        <v>77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55</v>
      </c>
      <c r="E3191">
        <v>44</v>
      </c>
      <c r="F3191">
        <v>103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31</v>
      </c>
      <c r="E3192">
        <v>33</v>
      </c>
      <c r="F3192">
        <v>7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55</v>
      </c>
      <c r="E3193">
        <v>37</v>
      </c>
      <c r="F3193">
        <v>110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51</v>
      </c>
      <c r="E3194">
        <v>26</v>
      </c>
      <c r="F3194">
        <v>77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45</v>
      </c>
      <c r="E3195">
        <v>41</v>
      </c>
      <c r="F3195">
        <v>9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44</v>
      </c>
      <c r="E3196">
        <v>21</v>
      </c>
      <c r="F3196">
        <v>79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56</v>
      </c>
      <c r="E3197">
        <v>38</v>
      </c>
      <c r="F3197">
        <v>109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57</v>
      </c>
      <c r="E3198">
        <v>24</v>
      </c>
      <c r="F3198">
        <v>71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44</v>
      </c>
      <c r="E3199">
        <v>34</v>
      </c>
      <c r="F3199">
        <v>100</v>
      </c>
      <c r="G3199">
        <v>1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35</v>
      </c>
      <c r="E3200">
        <v>19</v>
      </c>
      <c r="F3200">
        <v>88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9</v>
      </c>
      <c r="E3201">
        <v>33</v>
      </c>
      <c r="F3201">
        <v>118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8</v>
      </c>
      <c r="E3202">
        <v>20</v>
      </c>
      <c r="F3202">
        <v>84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43</v>
      </c>
      <c r="E3203">
        <v>29</v>
      </c>
      <c r="F3203">
        <v>94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33</v>
      </c>
      <c r="E3204">
        <v>19</v>
      </c>
      <c r="F3204">
        <v>62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51</v>
      </c>
      <c r="E3205">
        <v>36</v>
      </c>
      <c r="F3205">
        <v>109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49</v>
      </c>
      <c r="E3206">
        <v>23</v>
      </c>
      <c r="F3206">
        <v>75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37</v>
      </c>
      <c r="E3207">
        <v>40</v>
      </c>
      <c r="F3207">
        <v>109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9</v>
      </c>
      <c r="E3208">
        <v>29</v>
      </c>
      <c r="F3208">
        <v>91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54</v>
      </c>
      <c r="E3209">
        <v>43</v>
      </c>
      <c r="F3209">
        <v>110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6</v>
      </c>
      <c r="E3210">
        <v>25</v>
      </c>
      <c r="F3210">
        <v>8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52</v>
      </c>
      <c r="E3211">
        <v>30</v>
      </c>
      <c r="F3211">
        <v>118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53</v>
      </c>
      <c r="E3212">
        <v>21</v>
      </c>
      <c r="F3212">
        <v>90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45</v>
      </c>
      <c r="E3213">
        <v>38</v>
      </c>
      <c r="F3213">
        <v>116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41</v>
      </c>
      <c r="E3214">
        <v>37</v>
      </c>
      <c r="F3214">
        <v>75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70</v>
      </c>
      <c r="E3215">
        <v>45</v>
      </c>
      <c r="F3215">
        <v>127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39</v>
      </c>
      <c r="E3216">
        <v>27</v>
      </c>
      <c r="F3216">
        <v>94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68</v>
      </c>
      <c r="E3217">
        <v>53</v>
      </c>
      <c r="F3217">
        <v>137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60</v>
      </c>
      <c r="E3218">
        <v>32</v>
      </c>
      <c r="F3218">
        <v>107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60</v>
      </c>
      <c r="E3219">
        <v>53</v>
      </c>
      <c r="F3219">
        <v>139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9</v>
      </c>
      <c r="E3220">
        <v>36</v>
      </c>
      <c r="F3220">
        <v>110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66</v>
      </c>
      <c r="E3221">
        <v>43</v>
      </c>
      <c r="F3221">
        <v>125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66</v>
      </c>
      <c r="E3222">
        <v>23</v>
      </c>
      <c r="F3222">
        <v>122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56</v>
      </c>
      <c r="E3223">
        <v>45</v>
      </c>
      <c r="F3223">
        <v>102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46</v>
      </c>
      <c r="E3224">
        <v>34</v>
      </c>
      <c r="F3224">
        <v>106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53</v>
      </c>
      <c r="E3225">
        <v>45</v>
      </c>
      <c r="F3225">
        <v>121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5</v>
      </c>
      <c r="E3226">
        <v>34</v>
      </c>
      <c r="F3226">
        <v>78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46</v>
      </c>
      <c r="E3227">
        <v>38</v>
      </c>
      <c r="F3227">
        <v>10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44</v>
      </c>
      <c r="E3228">
        <v>34</v>
      </c>
      <c r="F3228">
        <v>85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52</v>
      </c>
      <c r="E3229">
        <v>36</v>
      </c>
      <c r="F3229">
        <v>1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37</v>
      </c>
      <c r="E3230">
        <v>21</v>
      </c>
      <c r="F3230">
        <v>78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44</v>
      </c>
      <c r="E3231">
        <v>36</v>
      </c>
      <c r="F3231">
        <v>117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50</v>
      </c>
      <c r="E3232">
        <v>29</v>
      </c>
      <c r="F3232">
        <v>73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40</v>
      </c>
      <c r="E3233">
        <v>43</v>
      </c>
      <c r="F3233">
        <v>120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41</v>
      </c>
      <c r="E3234">
        <v>19</v>
      </c>
      <c r="F3234">
        <v>88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48</v>
      </c>
      <c r="E3235">
        <v>49</v>
      </c>
      <c r="F3235">
        <v>121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49</v>
      </c>
      <c r="E3236">
        <v>23</v>
      </c>
      <c r="F3236">
        <v>79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9</v>
      </c>
      <c r="E3237">
        <v>36</v>
      </c>
      <c r="F3237">
        <v>117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31</v>
      </c>
      <c r="E3238">
        <v>27</v>
      </c>
      <c r="F3238">
        <v>103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56</v>
      </c>
      <c r="E3239">
        <v>51</v>
      </c>
      <c r="F3239">
        <v>115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46</v>
      </c>
      <c r="E3240">
        <v>31</v>
      </c>
      <c r="F3240">
        <v>77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50</v>
      </c>
      <c r="E3241">
        <v>30</v>
      </c>
      <c r="F3241">
        <v>107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8</v>
      </c>
      <c r="E3242">
        <v>28</v>
      </c>
      <c r="F3242">
        <v>87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40</v>
      </c>
      <c r="E3243">
        <v>32</v>
      </c>
      <c r="F3243">
        <v>114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37</v>
      </c>
      <c r="E3244">
        <v>26</v>
      </c>
      <c r="F3244">
        <v>79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40</v>
      </c>
      <c r="E3245">
        <v>40</v>
      </c>
      <c r="F3245">
        <v>110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37</v>
      </c>
      <c r="E3246">
        <v>17</v>
      </c>
      <c r="F3246">
        <v>90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5</v>
      </c>
      <c r="E3247">
        <v>44</v>
      </c>
      <c r="F3247">
        <v>109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41</v>
      </c>
      <c r="E3248">
        <v>20</v>
      </c>
      <c r="F3248">
        <v>86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7</v>
      </c>
      <c r="E3249">
        <v>44</v>
      </c>
      <c r="F3249">
        <v>120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9</v>
      </c>
      <c r="E3250">
        <v>31</v>
      </c>
      <c r="F3250">
        <v>8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49</v>
      </c>
      <c r="E3251">
        <v>32</v>
      </c>
      <c r="F3251">
        <v>95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31</v>
      </c>
      <c r="E3252">
        <v>31</v>
      </c>
      <c r="F3252">
        <v>96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44</v>
      </c>
      <c r="E3253">
        <v>39</v>
      </c>
      <c r="F3253">
        <v>112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34</v>
      </c>
      <c r="E3254">
        <v>34</v>
      </c>
      <c r="F3254">
        <v>65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42</v>
      </c>
      <c r="E3255">
        <v>29</v>
      </c>
      <c r="F3255">
        <v>97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34</v>
      </c>
      <c r="E3256">
        <v>25</v>
      </c>
      <c r="F3256">
        <v>77</v>
      </c>
      <c r="G3256">
        <v>1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41</v>
      </c>
      <c r="E3257">
        <v>33</v>
      </c>
      <c r="F3257">
        <v>103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36</v>
      </c>
      <c r="E3258">
        <v>18</v>
      </c>
      <c r="F3258">
        <v>85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36</v>
      </c>
      <c r="E3259">
        <v>29</v>
      </c>
      <c r="F3259">
        <v>131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40</v>
      </c>
      <c r="E3260">
        <v>21</v>
      </c>
      <c r="F3260">
        <v>7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42</v>
      </c>
      <c r="E3261">
        <v>35</v>
      </c>
      <c r="F3261">
        <v>94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44</v>
      </c>
      <c r="E3262">
        <v>25</v>
      </c>
      <c r="F3262">
        <v>7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34</v>
      </c>
      <c r="E3263">
        <v>45</v>
      </c>
      <c r="F3263">
        <v>101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32</v>
      </c>
      <c r="E3264">
        <v>26</v>
      </c>
      <c r="F3264">
        <v>71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48</v>
      </c>
      <c r="E3265">
        <v>27</v>
      </c>
      <c r="F3265">
        <v>8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34</v>
      </c>
      <c r="E3266">
        <v>27</v>
      </c>
      <c r="F3266">
        <v>72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39</v>
      </c>
      <c r="E3267">
        <v>33</v>
      </c>
      <c r="F3267">
        <v>92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36</v>
      </c>
      <c r="E3268">
        <v>23</v>
      </c>
      <c r="F3268">
        <v>78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9</v>
      </c>
      <c r="E3269">
        <v>29</v>
      </c>
      <c r="F3269">
        <v>116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6</v>
      </c>
      <c r="E3270">
        <v>19</v>
      </c>
      <c r="F3270">
        <v>79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25</v>
      </c>
      <c r="E3271">
        <v>24</v>
      </c>
      <c r="F3271">
        <v>84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7</v>
      </c>
      <c r="E3272">
        <v>14</v>
      </c>
      <c r="F3272">
        <v>66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47</v>
      </c>
      <c r="E3273">
        <v>32</v>
      </c>
      <c r="F3273">
        <v>10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32</v>
      </c>
      <c r="E3274">
        <v>15</v>
      </c>
      <c r="F3274">
        <v>69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47</v>
      </c>
      <c r="E3275">
        <v>32</v>
      </c>
      <c r="F3275">
        <v>1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8</v>
      </c>
      <c r="E3276">
        <v>24</v>
      </c>
      <c r="F3276">
        <v>83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42</v>
      </c>
      <c r="E3277">
        <v>26</v>
      </c>
      <c r="F3277">
        <v>95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5</v>
      </c>
      <c r="E3278">
        <v>22</v>
      </c>
      <c r="F3278">
        <v>83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32</v>
      </c>
      <c r="E3279">
        <v>32</v>
      </c>
      <c r="F3279">
        <v>104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6</v>
      </c>
      <c r="E3280">
        <v>30</v>
      </c>
      <c r="F3280">
        <v>76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48</v>
      </c>
      <c r="E3281">
        <v>28</v>
      </c>
      <c r="F3281">
        <v>106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35</v>
      </c>
      <c r="E3282">
        <v>21</v>
      </c>
      <c r="F3282">
        <v>78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36</v>
      </c>
      <c r="E3283">
        <v>36</v>
      </c>
      <c r="F3283">
        <v>99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31</v>
      </c>
      <c r="E3284">
        <v>21</v>
      </c>
      <c r="F3284">
        <v>81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45</v>
      </c>
      <c r="E3285">
        <v>28</v>
      </c>
      <c r="F3285">
        <v>10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48</v>
      </c>
      <c r="E3286">
        <v>24</v>
      </c>
      <c r="F3286">
        <v>82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43</v>
      </c>
      <c r="E3287">
        <v>41</v>
      </c>
      <c r="F3287">
        <v>117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33</v>
      </c>
      <c r="E3288">
        <v>22</v>
      </c>
      <c r="F3288">
        <v>8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45</v>
      </c>
      <c r="E3289">
        <v>38</v>
      </c>
      <c r="F3289">
        <v>114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8</v>
      </c>
      <c r="E3290">
        <v>18</v>
      </c>
      <c r="F3290">
        <v>72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32</v>
      </c>
      <c r="E3291">
        <v>35</v>
      </c>
      <c r="F3291">
        <v>97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31</v>
      </c>
      <c r="E3292">
        <v>22</v>
      </c>
      <c r="F3292">
        <v>90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9</v>
      </c>
      <c r="E3293">
        <v>31</v>
      </c>
      <c r="F3293">
        <v>119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4</v>
      </c>
      <c r="E3294">
        <v>21</v>
      </c>
      <c r="F3294">
        <v>68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33</v>
      </c>
      <c r="E3295">
        <v>36</v>
      </c>
      <c r="F3295">
        <v>99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41</v>
      </c>
      <c r="E3296">
        <v>17</v>
      </c>
      <c r="F3296">
        <v>67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35</v>
      </c>
      <c r="E3297">
        <v>30</v>
      </c>
      <c r="F3297">
        <v>114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22</v>
      </c>
      <c r="E3298">
        <v>22</v>
      </c>
      <c r="F3298">
        <v>86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42</v>
      </c>
      <c r="E3299">
        <v>26</v>
      </c>
      <c r="F3299">
        <v>95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8</v>
      </c>
      <c r="E3300">
        <v>25</v>
      </c>
      <c r="F3300">
        <v>85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51</v>
      </c>
      <c r="E3301">
        <v>40</v>
      </c>
      <c r="F3301">
        <v>124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32</v>
      </c>
      <c r="E3302">
        <v>27</v>
      </c>
      <c r="F3302">
        <v>8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38</v>
      </c>
      <c r="E3303">
        <v>36</v>
      </c>
      <c r="F3303">
        <v>121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41</v>
      </c>
      <c r="E3304">
        <v>24</v>
      </c>
      <c r="F3304">
        <v>86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43</v>
      </c>
      <c r="E3305">
        <v>34</v>
      </c>
      <c r="F3305">
        <v>111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38</v>
      </c>
      <c r="E3306">
        <v>21</v>
      </c>
      <c r="F3306">
        <v>8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42</v>
      </c>
      <c r="E3307">
        <v>44</v>
      </c>
      <c r="F3307">
        <v>106</v>
      </c>
      <c r="G3307">
        <v>1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41</v>
      </c>
      <c r="E3308">
        <v>25</v>
      </c>
      <c r="F3308">
        <v>82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41</v>
      </c>
      <c r="E3309">
        <v>37</v>
      </c>
      <c r="F3309">
        <v>83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8</v>
      </c>
      <c r="E3310">
        <v>33</v>
      </c>
      <c r="F3310">
        <v>75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34</v>
      </c>
      <c r="E3311">
        <v>37</v>
      </c>
      <c r="F3311">
        <v>135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9</v>
      </c>
      <c r="E3312">
        <v>24</v>
      </c>
      <c r="F3312">
        <v>82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44</v>
      </c>
      <c r="E3313">
        <v>44</v>
      </c>
      <c r="F3313">
        <v>131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34</v>
      </c>
      <c r="E3314">
        <v>31</v>
      </c>
      <c r="F3314">
        <v>88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40</v>
      </c>
      <c r="E3315">
        <v>48</v>
      </c>
      <c r="F3315">
        <v>123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60</v>
      </c>
      <c r="E3316">
        <v>33</v>
      </c>
      <c r="F3316">
        <v>81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50</v>
      </c>
      <c r="E3317">
        <v>40</v>
      </c>
      <c r="F3317">
        <v>102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57</v>
      </c>
      <c r="E3318">
        <v>27</v>
      </c>
      <c r="F3318">
        <v>87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45</v>
      </c>
      <c r="E3319">
        <v>40</v>
      </c>
      <c r="F3319">
        <v>13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56</v>
      </c>
      <c r="E3320">
        <v>27</v>
      </c>
      <c r="F3320">
        <v>116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66</v>
      </c>
      <c r="E3321">
        <v>44</v>
      </c>
      <c r="F3321">
        <v>105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46</v>
      </c>
      <c r="E3322">
        <v>31</v>
      </c>
      <c r="F3322">
        <v>101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61</v>
      </c>
      <c r="E3323">
        <v>42</v>
      </c>
      <c r="F3323">
        <v>114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44</v>
      </c>
      <c r="E3324">
        <v>22</v>
      </c>
      <c r="F3324">
        <v>9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65</v>
      </c>
      <c r="E3325">
        <v>36</v>
      </c>
      <c r="F3325">
        <v>129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7</v>
      </c>
      <c r="E3326">
        <v>36</v>
      </c>
      <c r="F3326">
        <v>85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7</v>
      </c>
      <c r="E3327">
        <v>33</v>
      </c>
      <c r="F3327">
        <v>105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4</v>
      </c>
      <c r="E3328">
        <v>19</v>
      </c>
      <c r="F3328">
        <v>96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47</v>
      </c>
      <c r="E3329">
        <v>41</v>
      </c>
      <c r="F3329">
        <v>112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9</v>
      </c>
      <c r="E3330">
        <v>28</v>
      </c>
      <c r="F3330">
        <v>92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54</v>
      </c>
      <c r="E3331">
        <v>48</v>
      </c>
      <c r="F3331">
        <v>130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8</v>
      </c>
      <c r="E3332">
        <v>30</v>
      </c>
      <c r="F3332">
        <v>89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48</v>
      </c>
      <c r="E3333">
        <v>37</v>
      </c>
      <c r="F3333">
        <v>129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50</v>
      </c>
      <c r="E3334">
        <v>36</v>
      </c>
      <c r="F3334">
        <v>89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53</v>
      </c>
      <c r="E3335">
        <v>46</v>
      </c>
      <c r="F3335">
        <v>121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59</v>
      </c>
      <c r="E3336">
        <v>39</v>
      </c>
      <c r="F3336">
        <v>120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41</v>
      </c>
      <c r="E3337">
        <v>27</v>
      </c>
      <c r="F3337">
        <v>125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31</v>
      </c>
      <c r="E3338">
        <v>23</v>
      </c>
      <c r="F3338">
        <v>80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5</v>
      </c>
      <c r="E3339">
        <v>40</v>
      </c>
      <c r="F3339">
        <v>105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9</v>
      </c>
      <c r="E3340">
        <v>27</v>
      </c>
      <c r="F3340">
        <v>79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31</v>
      </c>
      <c r="E3341">
        <v>44</v>
      </c>
      <c r="F3341">
        <v>105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41</v>
      </c>
      <c r="E3342">
        <v>29</v>
      </c>
      <c r="F3342">
        <v>67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44</v>
      </c>
      <c r="E3343">
        <v>19</v>
      </c>
      <c r="F3343">
        <v>108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8</v>
      </c>
      <c r="E3344">
        <v>12</v>
      </c>
      <c r="F3344">
        <v>7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46</v>
      </c>
      <c r="E3345">
        <v>39</v>
      </c>
      <c r="F3345">
        <v>116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31</v>
      </c>
      <c r="E3346">
        <v>27</v>
      </c>
      <c r="F3346">
        <v>8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43</v>
      </c>
      <c r="E3347">
        <v>29</v>
      </c>
      <c r="F3347">
        <v>94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31</v>
      </c>
      <c r="E3348">
        <v>25</v>
      </c>
      <c r="F3348">
        <v>75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41</v>
      </c>
      <c r="E3349">
        <v>45</v>
      </c>
      <c r="F3349">
        <v>102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9</v>
      </c>
      <c r="E3350">
        <v>25</v>
      </c>
      <c r="F3350">
        <v>75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33</v>
      </c>
      <c r="E3351">
        <v>32</v>
      </c>
      <c r="F3351">
        <v>118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32</v>
      </c>
      <c r="E3352">
        <v>28</v>
      </c>
      <c r="F3352">
        <v>89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41</v>
      </c>
      <c r="E3353">
        <v>42</v>
      </c>
      <c r="F3353">
        <v>94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42</v>
      </c>
      <c r="E3354">
        <v>24</v>
      </c>
      <c r="F3354">
        <v>70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41</v>
      </c>
      <c r="E3355">
        <v>27</v>
      </c>
      <c r="F3355">
        <v>81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27</v>
      </c>
      <c r="E3356">
        <v>27</v>
      </c>
      <c r="F3356">
        <v>69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34</v>
      </c>
      <c r="E3357">
        <v>31</v>
      </c>
      <c r="F3357">
        <v>105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3</v>
      </c>
      <c r="E3358">
        <v>24</v>
      </c>
      <c r="F3358">
        <v>75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32</v>
      </c>
      <c r="E3359">
        <v>43</v>
      </c>
      <c r="F3359">
        <v>1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37</v>
      </c>
      <c r="E3360">
        <v>17</v>
      </c>
      <c r="F3360">
        <v>70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5</v>
      </c>
      <c r="E3361">
        <v>32</v>
      </c>
      <c r="F3361">
        <v>1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28</v>
      </c>
      <c r="E3362">
        <v>23</v>
      </c>
      <c r="F3362">
        <v>75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6</v>
      </c>
      <c r="E3363">
        <v>32</v>
      </c>
      <c r="F3363">
        <v>78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9</v>
      </c>
      <c r="E3364">
        <v>23</v>
      </c>
      <c r="F3364">
        <v>90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6</v>
      </c>
      <c r="E3365">
        <v>33</v>
      </c>
      <c r="F3365">
        <v>109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25</v>
      </c>
      <c r="E3366">
        <v>24</v>
      </c>
      <c r="F3366">
        <v>83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41</v>
      </c>
      <c r="E3367">
        <v>29</v>
      </c>
      <c r="F3367">
        <v>88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7</v>
      </c>
      <c r="E3368">
        <v>27</v>
      </c>
      <c r="F3368">
        <v>84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31</v>
      </c>
      <c r="E3369">
        <v>33</v>
      </c>
      <c r="F3369">
        <v>96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7</v>
      </c>
      <c r="E3370">
        <v>31</v>
      </c>
      <c r="F3370">
        <v>79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8</v>
      </c>
      <c r="E3371">
        <v>36</v>
      </c>
      <c r="F3371">
        <v>99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9</v>
      </c>
      <c r="E3372">
        <v>18</v>
      </c>
      <c r="F3372">
        <v>70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45</v>
      </c>
      <c r="E3373">
        <v>40</v>
      </c>
      <c r="F3373">
        <v>118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6</v>
      </c>
      <c r="E3374">
        <v>19</v>
      </c>
      <c r="F3374">
        <v>64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8</v>
      </c>
      <c r="E3375">
        <v>24</v>
      </c>
      <c r="F3375">
        <v>114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8</v>
      </c>
      <c r="E3376">
        <v>25</v>
      </c>
      <c r="F3376">
        <v>8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24</v>
      </c>
      <c r="E3377">
        <v>26</v>
      </c>
      <c r="F3377">
        <v>87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8</v>
      </c>
      <c r="E3378">
        <v>17</v>
      </c>
      <c r="F3378">
        <v>7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7</v>
      </c>
      <c r="E3379">
        <v>32</v>
      </c>
      <c r="F3379">
        <v>97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8</v>
      </c>
      <c r="E3380">
        <v>20</v>
      </c>
      <c r="F3380">
        <v>78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30</v>
      </c>
      <c r="E3381">
        <v>31</v>
      </c>
      <c r="F3381">
        <v>8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7</v>
      </c>
      <c r="E3382">
        <v>21</v>
      </c>
      <c r="F3382">
        <v>7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9</v>
      </c>
      <c r="E3383">
        <v>29</v>
      </c>
      <c r="F3383">
        <v>85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33</v>
      </c>
      <c r="E3384">
        <v>27</v>
      </c>
      <c r="F3384">
        <v>56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8</v>
      </c>
      <c r="E3385">
        <v>30</v>
      </c>
      <c r="F3385">
        <v>88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4</v>
      </c>
      <c r="E3386">
        <v>22</v>
      </c>
      <c r="F3386">
        <v>75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23</v>
      </c>
      <c r="E3387">
        <v>25</v>
      </c>
      <c r="F3387">
        <v>8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30</v>
      </c>
      <c r="E3388">
        <v>14</v>
      </c>
      <c r="F3388">
        <v>6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40</v>
      </c>
      <c r="E3389">
        <v>24</v>
      </c>
      <c r="F3389">
        <v>7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9</v>
      </c>
      <c r="E3390">
        <v>18</v>
      </c>
      <c r="F3390">
        <v>59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36</v>
      </c>
      <c r="E3391">
        <v>27</v>
      </c>
      <c r="F3391">
        <v>87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6</v>
      </c>
      <c r="E3392">
        <v>16</v>
      </c>
      <c r="F3392">
        <v>6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37</v>
      </c>
      <c r="E3393">
        <v>22</v>
      </c>
      <c r="F3393">
        <v>86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9</v>
      </c>
      <c r="E3394">
        <v>20</v>
      </c>
      <c r="F3394">
        <v>59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8</v>
      </c>
      <c r="E3395">
        <v>15</v>
      </c>
      <c r="F3395">
        <v>39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6</v>
      </c>
      <c r="E3396">
        <v>11</v>
      </c>
      <c r="F3396">
        <v>38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10</v>
      </c>
      <c r="E3397">
        <v>14</v>
      </c>
      <c r="F3397">
        <v>51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5</v>
      </c>
      <c r="E3398">
        <v>9</v>
      </c>
      <c r="F3398">
        <v>44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2</v>
      </c>
      <c r="E3399">
        <v>13</v>
      </c>
      <c r="F3399">
        <v>35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7</v>
      </c>
      <c r="E3400">
        <v>15</v>
      </c>
      <c r="F3400">
        <v>30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7</v>
      </c>
      <c r="E3401">
        <v>6</v>
      </c>
      <c r="F3401">
        <v>36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11</v>
      </c>
      <c r="E3402">
        <v>4</v>
      </c>
      <c r="F3402">
        <v>28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4</v>
      </c>
      <c r="E3403">
        <v>2</v>
      </c>
      <c r="F3403">
        <v>13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6</v>
      </c>
      <c r="E3404">
        <v>3</v>
      </c>
      <c r="F3404">
        <v>14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33919</v>
      </c>
      <c r="E3407">
        <v>34537</v>
      </c>
      <c r="F3407">
        <v>143144</v>
      </c>
      <c r="G3407">
        <v>6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50761</v>
      </c>
      <c r="E3408">
        <v>46215</v>
      </c>
      <c r="F3408">
        <v>199137</v>
      </c>
      <c r="G3408">
        <v>11</v>
      </c>
      <c r="H3408">
        <v>1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1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1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3</v>
      </c>
      <c r="E3476">
        <v>0</v>
      </c>
      <c r="F3476">
        <v>1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1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1</v>
      </c>
      <c r="F3496">
        <v>1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2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5</v>
      </c>
      <c r="E3545">
        <v>25</v>
      </c>
      <c r="F3545">
        <v>34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1</v>
      </c>
      <c r="F3546">
        <v>19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5</v>
      </c>
      <c r="E3547">
        <v>22</v>
      </c>
      <c r="F3547">
        <v>45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30</v>
      </c>
      <c r="F3549">
        <v>3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11</v>
      </c>
      <c r="F3550">
        <v>17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52</v>
      </c>
      <c r="E3551">
        <v>21</v>
      </c>
      <c r="F3551">
        <v>33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7</v>
      </c>
      <c r="E3552">
        <v>13</v>
      </c>
      <c r="F3552">
        <v>23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70</v>
      </c>
      <c r="E3553">
        <v>27</v>
      </c>
      <c r="F3553">
        <v>35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9</v>
      </c>
      <c r="E3554">
        <v>17</v>
      </c>
      <c r="F3554">
        <v>29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4</v>
      </c>
      <c r="E3555">
        <v>30</v>
      </c>
      <c r="F3555">
        <v>56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13</v>
      </c>
      <c r="F3556">
        <v>18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51</v>
      </c>
      <c r="E3557">
        <v>25</v>
      </c>
      <c r="F3557">
        <v>50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5</v>
      </c>
      <c r="E3558">
        <v>18</v>
      </c>
      <c r="F3558">
        <v>42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65</v>
      </c>
      <c r="E3559">
        <v>28</v>
      </c>
      <c r="F3559">
        <v>59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6</v>
      </c>
      <c r="E3560">
        <v>11</v>
      </c>
      <c r="F3560">
        <v>32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54</v>
      </c>
      <c r="E3561">
        <v>27</v>
      </c>
      <c r="F3561">
        <v>58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2</v>
      </c>
      <c r="E3562">
        <v>21</v>
      </c>
      <c r="F3562">
        <v>32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42</v>
      </c>
      <c r="E3563">
        <v>31</v>
      </c>
      <c r="F3563">
        <v>40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4</v>
      </c>
      <c r="E3564">
        <v>15</v>
      </c>
      <c r="F3564">
        <v>33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9</v>
      </c>
      <c r="E3565">
        <v>30</v>
      </c>
      <c r="F3565">
        <v>4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8</v>
      </c>
      <c r="E3566">
        <v>13</v>
      </c>
      <c r="F3566">
        <v>24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51</v>
      </c>
      <c r="E3567">
        <v>31</v>
      </c>
      <c r="F3567">
        <v>63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2</v>
      </c>
      <c r="E3568">
        <v>19</v>
      </c>
      <c r="F3568">
        <v>27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60</v>
      </c>
      <c r="E3569">
        <v>40</v>
      </c>
      <c r="F3569">
        <v>5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6</v>
      </c>
      <c r="E3570">
        <v>14</v>
      </c>
      <c r="F3570">
        <v>24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57</v>
      </c>
      <c r="E3571">
        <v>30</v>
      </c>
      <c r="F3571">
        <v>47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7</v>
      </c>
      <c r="E3572">
        <v>18</v>
      </c>
      <c r="F3572">
        <v>31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65</v>
      </c>
      <c r="E3573">
        <v>17</v>
      </c>
      <c r="F3573">
        <v>5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6</v>
      </c>
      <c r="E3574">
        <v>15</v>
      </c>
      <c r="F3574">
        <v>43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50</v>
      </c>
      <c r="E3575">
        <v>30</v>
      </c>
      <c r="F3575">
        <v>61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6</v>
      </c>
      <c r="E3576">
        <v>11</v>
      </c>
      <c r="F3576">
        <v>33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51</v>
      </c>
      <c r="E3577">
        <v>36</v>
      </c>
      <c r="F3577">
        <v>55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41</v>
      </c>
      <c r="E3578">
        <v>17</v>
      </c>
      <c r="F3578">
        <v>33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61</v>
      </c>
      <c r="E3579">
        <v>26</v>
      </c>
      <c r="F3579">
        <v>55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2</v>
      </c>
      <c r="E3580">
        <v>16</v>
      </c>
      <c r="F3580">
        <v>36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67</v>
      </c>
      <c r="E3581">
        <v>24</v>
      </c>
      <c r="F3581">
        <v>71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41</v>
      </c>
      <c r="E3582">
        <v>20</v>
      </c>
      <c r="F3582">
        <v>31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85</v>
      </c>
      <c r="E3583">
        <v>27</v>
      </c>
      <c r="F3583">
        <v>63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32</v>
      </c>
      <c r="E3584">
        <v>20</v>
      </c>
      <c r="F3584">
        <v>3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93</v>
      </c>
      <c r="E3585">
        <v>35</v>
      </c>
      <c r="F3585">
        <v>74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56</v>
      </c>
      <c r="E3586">
        <v>19</v>
      </c>
      <c r="F3586">
        <v>51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01</v>
      </c>
      <c r="E3587">
        <v>32</v>
      </c>
      <c r="F3587">
        <v>64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75</v>
      </c>
      <c r="E3588">
        <v>15</v>
      </c>
      <c r="F3588">
        <v>39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105</v>
      </c>
      <c r="E3589">
        <v>50</v>
      </c>
      <c r="F3589">
        <v>84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61</v>
      </c>
      <c r="E3590">
        <v>24</v>
      </c>
      <c r="F3590">
        <v>4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15</v>
      </c>
      <c r="E3591">
        <v>50</v>
      </c>
      <c r="F3591">
        <v>81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5</v>
      </c>
      <c r="E3592">
        <v>15</v>
      </c>
      <c r="F3592">
        <v>35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14</v>
      </c>
      <c r="E3593">
        <v>41</v>
      </c>
      <c r="F3593">
        <v>8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80</v>
      </c>
      <c r="E3594">
        <v>22</v>
      </c>
      <c r="F3594">
        <v>48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98</v>
      </c>
      <c r="E3595">
        <v>50</v>
      </c>
      <c r="F3595">
        <v>8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73</v>
      </c>
      <c r="E3596">
        <v>24</v>
      </c>
      <c r="F3596">
        <v>4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91</v>
      </c>
      <c r="E3597">
        <v>38</v>
      </c>
      <c r="F3597">
        <v>66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62</v>
      </c>
      <c r="E3598">
        <v>19</v>
      </c>
      <c r="F3598">
        <v>2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90</v>
      </c>
      <c r="E3599">
        <v>29</v>
      </c>
      <c r="F3599">
        <v>75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60</v>
      </c>
      <c r="E3600">
        <v>17</v>
      </c>
      <c r="F3600">
        <v>46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6</v>
      </c>
      <c r="E3601">
        <v>37</v>
      </c>
      <c r="F3601">
        <v>74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41</v>
      </c>
      <c r="E3602">
        <v>15</v>
      </c>
      <c r="F3602">
        <v>33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88</v>
      </c>
      <c r="E3603">
        <v>46</v>
      </c>
      <c r="F3603">
        <v>6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9</v>
      </c>
      <c r="E3604">
        <v>15</v>
      </c>
      <c r="F3604">
        <v>27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71</v>
      </c>
      <c r="E3605">
        <v>42</v>
      </c>
      <c r="F3605">
        <v>6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44</v>
      </c>
      <c r="E3606">
        <v>22</v>
      </c>
      <c r="F3606">
        <v>4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70</v>
      </c>
      <c r="E3607">
        <v>31</v>
      </c>
      <c r="F3607">
        <v>69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6</v>
      </c>
      <c r="E3608">
        <v>13</v>
      </c>
      <c r="F3608">
        <v>33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83</v>
      </c>
      <c r="E3609">
        <v>37</v>
      </c>
      <c r="F3609">
        <v>68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47</v>
      </c>
      <c r="E3610">
        <v>18</v>
      </c>
      <c r="F3610">
        <v>44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78</v>
      </c>
      <c r="E3611">
        <v>37</v>
      </c>
      <c r="F3611">
        <v>76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41</v>
      </c>
      <c r="E3612">
        <v>18</v>
      </c>
      <c r="F3612">
        <v>2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79</v>
      </c>
      <c r="E3613">
        <v>23</v>
      </c>
      <c r="F3613">
        <v>60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30</v>
      </c>
      <c r="E3614">
        <v>15</v>
      </c>
      <c r="F3614">
        <v>37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8</v>
      </c>
      <c r="E3615">
        <v>25</v>
      </c>
      <c r="F3615">
        <v>47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43</v>
      </c>
      <c r="E3616">
        <v>19</v>
      </c>
      <c r="F3616">
        <v>44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67</v>
      </c>
      <c r="E3617">
        <v>34</v>
      </c>
      <c r="F3617">
        <v>52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7</v>
      </c>
      <c r="E3618">
        <v>15</v>
      </c>
      <c r="F3618">
        <v>30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79</v>
      </c>
      <c r="E3619">
        <v>29</v>
      </c>
      <c r="F3619">
        <v>63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9</v>
      </c>
      <c r="E3620">
        <v>25</v>
      </c>
      <c r="F3620">
        <v>38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58</v>
      </c>
      <c r="E3621">
        <v>42</v>
      </c>
      <c r="F3621">
        <v>68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8</v>
      </c>
      <c r="E3622">
        <v>20</v>
      </c>
      <c r="F3622">
        <v>31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67</v>
      </c>
      <c r="E3623">
        <v>25</v>
      </c>
      <c r="F3623">
        <v>76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45</v>
      </c>
      <c r="E3624">
        <v>21</v>
      </c>
      <c r="F3624">
        <v>3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65</v>
      </c>
      <c r="E3625">
        <v>38</v>
      </c>
      <c r="F3625">
        <v>71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7</v>
      </c>
      <c r="E3626">
        <v>15</v>
      </c>
      <c r="F3626">
        <v>48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65</v>
      </c>
      <c r="E3627">
        <v>37</v>
      </c>
      <c r="F3627">
        <v>52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38</v>
      </c>
      <c r="E3628">
        <v>13</v>
      </c>
      <c r="F3628">
        <v>36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5</v>
      </c>
      <c r="E3629">
        <v>40</v>
      </c>
      <c r="F3629">
        <v>71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4</v>
      </c>
      <c r="E3630">
        <v>13</v>
      </c>
      <c r="F3630">
        <v>36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45</v>
      </c>
      <c r="E3631">
        <v>36</v>
      </c>
      <c r="F3631">
        <v>85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30</v>
      </c>
      <c r="E3632">
        <v>17</v>
      </c>
      <c r="F3632">
        <v>4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58</v>
      </c>
      <c r="E3633">
        <v>38</v>
      </c>
      <c r="F3633">
        <v>51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4</v>
      </c>
      <c r="E3634">
        <v>33</v>
      </c>
      <c r="F3634">
        <v>3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43</v>
      </c>
      <c r="E3635">
        <v>34</v>
      </c>
      <c r="F3635">
        <v>61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33</v>
      </c>
      <c r="E3636">
        <v>16</v>
      </c>
      <c r="F3636">
        <v>39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76</v>
      </c>
      <c r="E3637">
        <v>41</v>
      </c>
      <c r="F3637">
        <v>68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7</v>
      </c>
      <c r="E3638">
        <v>24</v>
      </c>
      <c r="F3638">
        <v>41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55</v>
      </c>
      <c r="E3639">
        <v>31</v>
      </c>
      <c r="F3639">
        <v>67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32</v>
      </c>
      <c r="E3640">
        <v>20</v>
      </c>
      <c r="F3640">
        <v>3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48</v>
      </c>
      <c r="E3641">
        <v>43</v>
      </c>
      <c r="F3641">
        <v>44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21</v>
      </c>
      <c r="E3642">
        <v>21</v>
      </c>
      <c r="F3642">
        <v>40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30</v>
      </c>
      <c r="E3643">
        <v>28</v>
      </c>
      <c r="F3643">
        <v>54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33</v>
      </c>
      <c r="E3644">
        <v>17</v>
      </c>
      <c r="F3644">
        <v>3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44</v>
      </c>
      <c r="E3645">
        <v>33</v>
      </c>
      <c r="F3645">
        <v>60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31</v>
      </c>
      <c r="E3646">
        <v>24</v>
      </c>
      <c r="F3646">
        <v>40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56</v>
      </c>
      <c r="E3647">
        <v>31</v>
      </c>
      <c r="F3647">
        <v>68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25</v>
      </c>
      <c r="E3648">
        <v>19</v>
      </c>
      <c r="F3648">
        <v>41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45</v>
      </c>
      <c r="E3649">
        <v>31</v>
      </c>
      <c r="F3649">
        <v>65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31</v>
      </c>
      <c r="E3650">
        <v>14</v>
      </c>
      <c r="F3650">
        <v>27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53</v>
      </c>
      <c r="E3651">
        <v>34</v>
      </c>
      <c r="F3651">
        <v>59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7</v>
      </c>
      <c r="E3652">
        <v>28</v>
      </c>
      <c r="F3652">
        <v>36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42</v>
      </c>
      <c r="E3653">
        <v>30</v>
      </c>
      <c r="F3653">
        <v>55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27</v>
      </c>
      <c r="E3654">
        <v>25</v>
      </c>
      <c r="F3654">
        <v>41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35</v>
      </c>
      <c r="E3655">
        <v>27</v>
      </c>
      <c r="F3655">
        <v>64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21</v>
      </c>
      <c r="E3656">
        <v>14</v>
      </c>
      <c r="F3656">
        <v>40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58</v>
      </c>
      <c r="E3657">
        <v>30</v>
      </c>
      <c r="F3657">
        <v>71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25</v>
      </c>
      <c r="E3658">
        <v>17</v>
      </c>
      <c r="F3658">
        <v>46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59</v>
      </c>
      <c r="E3659">
        <v>35</v>
      </c>
      <c r="F3659">
        <v>72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7</v>
      </c>
      <c r="E3660">
        <v>13</v>
      </c>
      <c r="F3660">
        <v>38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9</v>
      </c>
      <c r="E3661">
        <v>36</v>
      </c>
      <c r="F3661">
        <v>73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21</v>
      </c>
      <c r="E3662">
        <v>30</v>
      </c>
      <c r="F3662">
        <v>2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70</v>
      </c>
      <c r="E3663">
        <v>31</v>
      </c>
      <c r="F3663">
        <v>67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42</v>
      </c>
      <c r="E3664">
        <v>20</v>
      </c>
      <c r="F3664">
        <v>33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9</v>
      </c>
      <c r="E3665">
        <v>38</v>
      </c>
      <c r="F3665">
        <v>48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23</v>
      </c>
      <c r="E3666">
        <v>12</v>
      </c>
      <c r="F3666">
        <v>32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45</v>
      </c>
      <c r="E3667">
        <v>32</v>
      </c>
      <c r="F3667">
        <v>55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30</v>
      </c>
      <c r="E3668">
        <v>14</v>
      </c>
      <c r="F3668">
        <v>41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8</v>
      </c>
      <c r="E3669">
        <v>24</v>
      </c>
      <c r="F3669">
        <v>71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22</v>
      </c>
      <c r="E3670">
        <v>20</v>
      </c>
      <c r="F3670">
        <v>3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45</v>
      </c>
      <c r="E3671">
        <v>36</v>
      </c>
      <c r="F3671">
        <v>64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4</v>
      </c>
      <c r="E3672">
        <v>23</v>
      </c>
      <c r="F3672">
        <v>42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62</v>
      </c>
      <c r="E3673">
        <v>21</v>
      </c>
      <c r="F3673">
        <v>69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34</v>
      </c>
      <c r="E3674">
        <v>24</v>
      </c>
      <c r="F3674">
        <v>4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46</v>
      </c>
      <c r="E3675">
        <v>41</v>
      </c>
      <c r="F3675">
        <v>84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33</v>
      </c>
      <c r="E3676">
        <v>14</v>
      </c>
      <c r="F3676">
        <v>4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51</v>
      </c>
      <c r="E3677">
        <v>26</v>
      </c>
      <c r="F3677">
        <v>87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8</v>
      </c>
      <c r="E3678">
        <v>22</v>
      </c>
      <c r="F3678">
        <v>34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58</v>
      </c>
      <c r="E3679">
        <v>44</v>
      </c>
      <c r="F3679">
        <v>62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6</v>
      </c>
      <c r="E3680">
        <v>20</v>
      </c>
      <c r="F3680">
        <v>53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61</v>
      </c>
      <c r="E3681">
        <v>40</v>
      </c>
      <c r="F3681">
        <v>60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31</v>
      </c>
      <c r="E3682">
        <v>20</v>
      </c>
      <c r="F3682">
        <v>39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40</v>
      </c>
      <c r="E3683">
        <v>31</v>
      </c>
      <c r="F3683">
        <v>58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33</v>
      </c>
      <c r="E3684">
        <v>22</v>
      </c>
      <c r="F3684">
        <v>39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38</v>
      </c>
      <c r="E3685">
        <v>33</v>
      </c>
      <c r="F3685">
        <v>63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8</v>
      </c>
      <c r="E3686">
        <v>16</v>
      </c>
      <c r="F3686">
        <v>48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61</v>
      </c>
      <c r="E3687">
        <v>25</v>
      </c>
      <c r="F3687">
        <v>71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22</v>
      </c>
      <c r="E3688">
        <v>18</v>
      </c>
      <c r="F3688">
        <v>35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55</v>
      </c>
      <c r="E3689">
        <v>48</v>
      </c>
      <c r="F3689">
        <v>76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34</v>
      </c>
      <c r="E3690">
        <v>24</v>
      </c>
      <c r="F3690">
        <v>41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50</v>
      </c>
      <c r="E3691">
        <v>26</v>
      </c>
      <c r="F3691">
        <v>6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38</v>
      </c>
      <c r="E3692">
        <v>15</v>
      </c>
      <c r="F3692">
        <v>48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52</v>
      </c>
      <c r="E3693">
        <v>37</v>
      </c>
      <c r="F3693">
        <v>66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6</v>
      </c>
      <c r="E3694">
        <v>17</v>
      </c>
      <c r="F3694">
        <v>49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50</v>
      </c>
      <c r="E3695">
        <v>42</v>
      </c>
      <c r="F3695">
        <v>83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8</v>
      </c>
      <c r="E3696">
        <v>27</v>
      </c>
      <c r="F3696">
        <v>44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62</v>
      </c>
      <c r="E3697">
        <v>36</v>
      </c>
      <c r="F3697">
        <v>66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40</v>
      </c>
      <c r="E3698">
        <v>26</v>
      </c>
      <c r="F3698">
        <v>42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52</v>
      </c>
      <c r="E3699">
        <v>45</v>
      </c>
      <c r="F3699">
        <v>9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34</v>
      </c>
      <c r="E3700">
        <v>31</v>
      </c>
      <c r="F3700">
        <v>53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62</v>
      </c>
      <c r="E3701">
        <v>30</v>
      </c>
      <c r="F3701">
        <v>81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40</v>
      </c>
      <c r="E3702">
        <v>28</v>
      </c>
      <c r="F3702">
        <v>53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71</v>
      </c>
      <c r="E3703">
        <v>52</v>
      </c>
      <c r="F3703">
        <v>82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44</v>
      </c>
      <c r="E3704">
        <v>28</v>
      </c>
      <c r="F3704">
        <v>37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60</v>
      </c>
      <c r="E3705">
        <v>45</v>
      </c>
      <c r="F3705">
        <v>74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32</v>
      </c>
      <c r="E3706">
        <v>30</v>
      </c>
      <c r="F3706">
        <v>61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44</v>
      </c>
      <c r="E3707">
        <v>30</v>
      </c>
      <c r="F3707">
        <v>73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9</v>
      </c>
      <c r="E3708">
        <v>29</v>
      </c>
      <c r="F3708">
        <v>66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51</v>
      </c>
      <c r="E3709">
        <v>49</v>
      </c>
      <c r="F3709">
        <v>65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24</v>
      </c>
      <c r="E3710">
        <v>11</v>
      </c>
      <c r="F3710">
        <v>5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54</v>
      </c>
      <c r="E3711">
        <v>36</v>
      </c>
      <c r="F3711">
        <v>83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23</v>
      </c>
      <c r="E3712">
        <v>25</v>
      </c>
      <c r="F3712">
        <v>40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53</v>
      </c>
      <c r="E3713">
        <v>29</v>
      </c>
      <c r="F3713">
        <v>71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7</v>
      </c>
      <c r="E3714">
        <v>17</v>
      </c>
      <c r="F3714">
        <v>4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44</v>
      </c>
      <c r="E3715">
        <v>32</v>
      </c>
      <c r="F3715">
        <v>68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23</v>
      </c>
      <c r="E3716">
        <v>18</v>
      </c>
      <c r="F3716">
        <v>48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49</v>
      </c>
      <c r="E3717">
        <v>47</v>
      </c>
      <c r="F3717">
        <v>76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6</v>
      </c>
      <c r="E3718">
        <v>15</v>
      </c>
      <c r="F3718">
        <v>36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48</v>
      </c>
      <c r="E3719">
        <v>36</v>
      </c>
      <c r="F3719">
        <v>66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22</v>
      </c>
      <c r="E3720">
        <v>18</v>
      </c>
      <c r="F3720">
        <v>29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48</v>
      </c>
      <c r="E3721">
        <v>39</v>
      </c>
      <c r="F3721">
        <v>82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8</v>
      </c>
      <c r="E3722">
        <v>18</v>
      </c>
      <c r="F3722">
        <v>4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46</v>
      </c>
      <c r="E3723">
        <v>38</v>
      </c>
      <c r="F3723">
        <v>78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34</v>
      </c>
      <c r="E3724">
        <v>25</v>
      </c>
      <c r="F3724">
        <v>50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49</v>
      </c>
      <c r="E3725">
        <v>31</v>
      </c>
      <c r="F3725">
        <v>59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31</v>
      </c>
      <c r="E3726">
        <v>21</v>
      </c>
      <c r="F3726">
        <v>47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42</v>
      </c>
      <c r="E3727">
        <v>37</v>
      </c>
      <c r="F3727">
        <v>6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32</v>
      </c>
      <c r="E3728">
        <v>19</v>
      </c>
      <c r="F3728">
        <v>48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44</v>
      </c>
      <c r="E3729">
        <v>31</v>
      </c>
      <c r="F3729">
        <v>74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5</v>
      </c>
      <c r="E3730">
        <v>29</v>
      </c>
      <c r="F3730">
        <v>46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53</v>
      </c>
      <c r="E3731">
        <v>30</v>
      </c>
      <c r="F3731">
        <v>73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4</v>
      </c>
      <c r="E3732">
        <v>17</v>
      </c>
      <c r="F3732">
        <v>37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7</v>
      </c>
      <c r="E3733">
        <v>36</v>
      </c>
      <c r="F3733">
        <v>69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21</v>
      </c>
      <c r="E3734">
        <v>18</v>
      </c>
      <c r="F3734">
        <v>42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44</v>
      </c>
      <c r="E3735">
        <v>40</v>
      </c>
      <c r="F3735">
        <v>68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8</v>
      </c>
      <c r="E3736">
        <v>18</v>
      </c>
      <c r="F3736">
        <v>48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40</v>
      </c>
      <c r="E3737">
        <v>38</v>
      </c>
      <c r="F3737">
        <v>67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25</v>
      </c>
      <c r="E3738">
        <v>18</v>
      </c>
      <c r="F3738">
        <v>44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53</v>
      </c>
      <c r="E3739">
        <v>37</v>
      </c>
      <c r="F3739">
        <v>78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24</v>
      </c>
      <c r="E3740">
        <v>22</v>
      </c>
      <c r="F3740">
        <v>4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41</v>
      </c>
      <c r="E3741">
        <v>41</v>
      </c>
      <c r="F3741">
        <v>59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8</v>
      </c>
      <c r="E3742">
        <v>18</v>
      </c>
      <c r="F3742">
        <v>41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38</v>
      </c>
      <c r="E3743">
        <v>35</v>
      </c>
      <c r="F3743">
        <v>5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32</v>
      </c>
      <c r="E3744">
        <v>12</v>
      </c>
      <c r="F3744">
        <v>41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45</v>
      </c>
      <c r="E3745">
        <v>43</v>
      </c>
      <c r="F3745">
        <v>43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6</v>
      </c>
      <c r="E3746">
        <v>17</v>
      </c>
      <c r="F3746">
        <v>35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40</v>
      </c>
      <c r="E3747">
        <v>37</v>
      </c>
      <c r="F3747">
        <v>58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5</v>
      </c>
      <c r="E3748">
        <v>27</v>
      </c>
      <c r="F3748">
        <v>28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42</v>
      </c>
      <c r="E3749">
        <v>26</v>
      </c>
      <c r="F3749">
        <v>56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22</v>
      </c>
      <c r="E3750">
        <v>21</v>
      </c>
      <c r="F3750">
        <v>37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37</v>
      </c>
      <c r="E3751">
        <v>27</v>
      </c>
      <c r="F3751">
        <v>55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7</v>
      </c>
      <c r="E3752">
        <v>21</v>
      </c>
      <c r="F3752">
        <v>29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40</v>
      </c>
      <c r="E3753">
        <v>37</v>
      </c>
      <c r="F3753">
        <v>64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24</v>
      </c>
      <c r="E3754">
        <v>19</v>
      </c>
      <c r="F3754">
        <v>39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42</v>
      </c>
      <c r="E3755">
        <v>42</v>
      </c>
      <c r="F3755">
        <v>6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31</v>
      </c>
      <c r="E3756">
        <v>11</v>
      </c>
      <c r="F3756">
        <v>33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35</v>
      </c>
      <c r="E3757">
        <v>36</v>
      </c>
      <c r="F3757">
        <v>63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6</v>
      </c>
      <c r="E3758">
        <v>22</v>
      </c>
      <c r="F3758">
        <v>40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31</v>
      </c>
      <c r="E3759">
        <v>44</v>
      </c>
      <c r="F3759">
        <v>75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32</v>
      </c>
      <c r="E3760">
        <v>20</v>
      </c>
      <c r="F3760">
        <v>52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35</v>
      </c>
      <c r="E3761">
        <v>38</v>
      </c>
      <c r="F3761">
        <v>43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7</v>
      </c>
      <c r="E3762">
        <v>20</v>
      </c>
      <c r="F3762">
        <v>44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40</v>
      </c>
      <c r="E3763">
        <v>36</v>
      </c>
      <c r="F3763">
        <v>81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8</v>
      </c>
      <c r="E3764">
        <v>28</v>
      </c>
      <c r="F3764">
        <v>42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31</v>
      </c>
      <c r="E3765">
        <v>38</v>
      </c>
      <c r="F3765">
        <v>62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21</v>
      </c>
      <c r="E3766">
        <v>20</v>
      </c>
      <c r="F3766">
        <v>3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50</v>
      </c>
      <c r="E3767">
        <v>38</v>
      </c>
      <c r="F3767">
        <v>70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24</v>
      </c>
      <c r="E3768">
        <v>22</v>
      </c>
      <c r="F3768">
        <v>38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43</v>
      </c>
      <c r="E3769">
        <v>31</v>
      </c>
      <c r="F3769">
        <v>61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28</v>
      </c>
      <c r="E3770">
        <v>28</v>
      </c>
      <c r="F3770">
        <v>3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9</v>
      </c>
      <c r="E3771">
        <v>39</v>
      </c>
      <c r="F3771">
        <v>81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31</v>
      </c>
      <c r="E3772">
        <v>23</v>
      </c>
      <c r="F3772">
        <v>43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35</v>
      </c>
      <c r="E3773">
        <v>31</v>
      </c>
      <c r="F3773">
        <v>62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26</v>
      </c>
      <c r="E3774">
        <v>24</v>
      </c>
      <c r="F3774">
        <v>43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7</v>
      </c>
      <c r="E3775">
        <v>34</v>
      </c>
      <c r="F3775">
        <v>62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9</v>
      </c>
      <c r="E3776">
        <v>20</v>
      </c>
      <c r="F3776">
        <v>38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42</v>
      </c>
      <c r="E3777">
        <v>32</v>
      </c>
      <c r="F3777">
        <v>63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33</v>
      </c>
      <c r="E3778">
        <v>16</v>
      </c>
      <c r="F3778">
        <v>41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41</v>
      </c>
      <c r="E3779">
        <v>34</v>
      </c>
      <c r="F3779">
        <v>72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32</v>
      </c>
      <c r="E3780">
        <v>35</v>
      </c>
      <c r="F3780">
        <v>40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44</v>
      </c>
      <c r="E3781">
        <v>14</v>
      </c>
      <c r="F3781">
        <v>6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22</v>
      </c>
      <c r="E3782">
        <v>21</v>
      </c>
      <c r="F3782">
        <v>36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43</v>
      </c>
      <c r="E3783">
        <v>35</v>
      </c>
      <c r="F3783">
        <v>5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8</v>
      </c>
      <c r="E3784">
        <v>21</v>
      </c>
      <c r="F3784">
        <v>49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48</v>
      </c>
      <c r="E3785">
        <v>49</v>
      </c>
      <c r="F3785">
        <v>73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8</v>
      </c>
      <c r="E3786">
        <v>37</v>
      </c>
      <c r="F3786">
        <v>35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7</v>
      </c>
      <c r="E3787">
        <v>47</v>
      </c>
      <c r="F3787">
        <v>59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8</v>
      </c>
      <c r="E3788">
        <v>15</v>
      </c>
      <c r="F3788">
        <v>42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52</v>
      </c>
      <c r="E3789">
        <v>40</v>
      </c>
      <c r="F3789">
        <v>73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30</v>
      </c>
      <c r="E3790">
        <v>28</v>
      </c>
      <c r="F3790">
        <v>51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43</v>
      </c>
      <c r="E3791">
        <v>24</v>
      </c>
      <c r="F3791">
        <v>71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4</v>
      </c>
      <c r="E3792">
        <v>19</v>
      </c>
      <c r="F3792">
        <v>35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52</v>
      </c>
      <c r="E3793">
        <v>40</v>
      </c>
      <c r="F3793">
        <v>69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9</v>
      </c>
      <c r="E3794">
        <v>17</v>
      </c>
      <c r="F3794">
        <v>56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40</v>
      </c>
      <c r="E3795">
        <v>33</v>
      </c>
      <c r="F3795">
        <v>69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9</v>
      </c>
      <c r="E3796">
        <v>24</v>
      </c>
      <c r="F3796">
        <v>3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43</v>
      </c>
      <c r="E3797">
        <v>43</v>
      </c>
      <c r="F3797">
        <v>68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6</v>
      </c>
      <c r="E3798">
        <v>28</v>
      </c>
      <c r="F3798">
        <v>4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45</v>
      </c>
      <c r="E3799">
        <v>39</v>
      </c>
      <c r="F3799">
        <v>83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32</v>
      </c>
      <c r="E3800">
        <v>24</v>
      </c>
      <c r="F3800">
        <v>49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8</v>
      </c>
      <c r="E3801">
        <v>44</v>
      </c>
      <c r="F3801">
        <v>67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2</v>
      </c>
      <c r="E3802">
        <v>29</v>
      </c>
      <c r="F3802">
        <v>54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43</v>
      </c>
      <c r="E3803">
        <v>41</v>
      </c>
      <c r="F3803">
        <v>81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25</v>
      </c>
      <c r="E3804">
        <v>20</v>
      </c>
      <c r="F3804">
        <v>47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7</v>
      </c>
      <c r="E3805">
        <v>43</v>
      </c>
      <c r="F3805">
        <v>7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6</v>
      </c>
      <c r="E3806">
        <v>25</v>
      </c>
      <c r="F3806">
        <v>56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42</v>
      </c>
      <c r="E3807">
        <v>41</v>
      </c>
      <c r="F3807">
        <v>88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32</v>
      </c>
      <c r="E3808">
        <v>26</v>
      </c>
      <c r="F3808">
        <v>53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9</v>
      </c>
      <c r="E3809">
        <v>38</v>
      </c>
      <c r="F3809">
        <v>71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6</v>
      </c>
      <c r="E3810">
        <v>18</v>
      </c>
      <c r="F3810">
        <v>4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38</v>
      </c>
      <c r="E3811">
        <v>42</v>
      </c>
      <c r="F3811">
        <v>72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5</v>
      </c>
      <c r="E3812">
        <v>27</v>
      </c>
      <c r="F3812">
        <v>38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42</v>
      </c>
      <c r="E3813">
        <v>45</v>
      </c>
      <c r="F3813">
        <v>73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6</v>
      </c>
      <c r="E3814">
        <v>15</v>
      </c>
      <c r="F3814">
        <v>43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56</v>
      </c>
      <c r="E3815">
        <v>45</v>
      </c>
      <c r="F3815">
        <v>8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5</v>
      </c>
      <c r="E3816">
        <v>24</v>
      </c>
      <c r="F3816">
        <v>55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9</v>
      </c>
      <c r="E3817">
        <v>39</v>
      </c>
      <c r="F3817">
        <v>7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40</v>
      </c>
      <c r="E3818">
        <v>22</v>
      </c>
      <c r="F3818">
        <v>45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42</v>
      </c>
      <c r="E3819">
        <v>46</v>
      </c>
      <c r="F3819">
        <v>77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31</v>
      </c>
      <c r="E3820">
        <v>24</v>
      </c>
      <c r="F3820">
        <v>51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58</v>
      </c>
      <c r="E3821">
        <v>29</v>
      </c>
      <c r="F3821">
        <v>69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24</v>
      </c>
      <c r="E3822">
        <v>19</v>
      </c>
      <c r="F3822">
        <v>48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46</v>
      </c>
      <c r="E3823">
        <v>40</v>
      </c>
      <c r="F3823">
        <v>76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34</v>
      </c>
      <c r="E3824">
        <v>29</v>
      </c>
      <c r="F3824">
        <v>47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45</v>
      </c>
      <c r="E3825">
        <v>39</v>
      </c>
      <c r="F3825">
        <v>78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33</v>
      </c>
      <c r="E3826">
        <v>24</v>
      </c>
      <c r="F3826">
        <v>48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46</v>
      </c>
      <c r="E3827">
        <v>28</v>
      </c>
      <c r="F3827">
        <v>73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4</v>
      </c>
      <c r="E3828">
        <v>18</v>
      </c>
      <c r="F3828">
        <v>54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8</v>
      </c>
      <c r="E3829">
        <v>30</v>
      </c>
      <c r="F3829">
        <v>60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5</v>
      </c>
      <c r="E3830">
        <v>25</v>
      </c>
      <c r="F3830">
        <v>45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31</v>
      </c>
      <c r="E3831">
        <v>30</v>
      </c>
      <c r="F3831">
        <v>54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34</v>
      </c>
      <c r="E3832">
        <v>19</v>
      </c>
      <c r="F3832">
        <v>37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36</v>
      </c>
      <c r="E3833">
        <v>28</v>
      </c>
      <c r="F3833">
        <v>59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22</v>
      </c>
      <c r="E3834">
        <v>16</v>
      </c>
      <c r="F3834">
        <v>33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32</v>
      </c>
      <c r="E3835">
        <v>43</v>
      </c>
      <c r="F3835">
        <v>59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32</v>
      </c>
      <c r="E3836">
        <v>13</v>
      </c>
      <c r="F3836">
        <v>48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47</v>
      </c>
      <c r="E3837">
        <v>27</v>
      </c>
      <c r="F3837">
        <v>67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6</v>
      </c>
      <c r="E3838">
        <v>23</v>
      </c>
      <c r="F3838">
        <v>35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25</v>
      </c>
      <c r="E3839">
        <v>29</v>
      </c>
      <c r="F3839">
        <v>6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9</v>
      </c>
      <c r="E3840">
        <v>15</v>
      </c>
      <c r="F3840">
        <v>41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44</v>
      </c>
      <c r="E3841">
        <v>40</v>
      </c>
      <c r="F3841">
        <v>72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8</v>
      </c>
      <c r="E3842">
        <v>16</v>
      </c>
      <c r="F3842">
        <v>49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9</v>
      </c>
      <c r="E3843">
        <v>27</v>
      </c>
      <c r="F3843">
        <v>63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9</v>
      </c>
      <c r="E3844">
        <v>15</v>
      </c>
      <c r="F3844">
        <v>5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33</v>
      </c>
      <c r="E3845">
        <v>46</v>
      </c>
      <c r="F3845">
        <v>78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5</v>
      </c>
      <c r="E3846">
        <v>18</v>
      </c>
      <c r="F3846">
        <v>41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37</v>
      </c>
      <c r="E3847">
        <v>36</v>
      </c>
      <c r="F3847">
        <v>66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22</v>
      </c>
      <c r="E3848">
        <v>19</v>
      </c>
      <c r="F3848">
        <v>36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39</v>
      </c>
      <c r="E3849">
        <v>45</v>
      </c>
      <c r="F3849">
        <v>55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9</v>
      </c>
      <c r="E3850">
        <v>24</v>
      </c>
      <c r="F3850">
        <v>52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49</v>
      </c>
      <c r="E3851">
        <v>26</v>
      </c>
      <c r="F3851">
        <v>52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28</v>
      </c>
      <c r="E3852">
        <v>24</v>
      </c>
      <c r="F3852">
        <v>44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30</v>
      </c>
      <c r="E3853">
        <v>18</v>
      </c>
      <c r="F3853">
        <v>70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24</v>
      </c>
      <c r="E3854">
        <v>28</v>
      </c>
      <c r="F3854">
        <v>3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39</v>
      </c>
      <c r="E3855">
        <v>29</v>
      </c>
      <c r="F3855">
        <v>57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9</v>
      </c>
      <c r="E3856">
        <v>19</v>
      </c>
      <c r="F3856">
        <v>4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28</v>
      </c>
      <c r="E3857">
        <v>35</v>
      </c>
      <c r="F3857">
        <v>63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25</v>
      </c>
      <c r="E3858">
        <v>23</v>
      </c>
      <c r="F3858">
        <v>49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9</v>
      </c>
      <c r="E3859">
        <v>31</v>
      </c>
      <c r="F3859">
        <v>64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22</v>
      </c>
      <c r="E3860">
        <v>23</v>
      </c>
      <c r="F3860">
        <v>41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36</v>
      </c>
      <c r="E3861">
        <v>27</v>
      </c>
      <c r="F3861">
        <v>47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31</v>
      </c>
      <c r="E3862">
        <v>19</v>
      </c>
      <c r="F3862">
        <v>35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41</v>
      </c>
      <c r="E3863">
        <v>40</v>
      </c>
      <c r="F3863">
        <v>51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8</v>
      </c>
      <c r="E3864">
        <v>16</v>
      </c>
      <c r="F3864">
        <v>3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33</v>
      </c>
      <c r="E3865">
        <v>36</v>
      </c>
      <c r="F3865">
        <v>54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3</v>
      </c>
      <c r="E3866">
        <v>29</v>
      </c>
      <c r="F3866">
        <v>41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44</v>
      </c>
      <c r="E3867">
        <v>31</v>
      </c>
      <c r="F3867">
        <v>59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20</v>
      </c>
      <c r="E3868">
        <v>16</v>
      </c>
      <c r="F3868">
        <v>45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34</v>
      </c>
      <c r="E3869">
        <v>31</v>
      </c>
      <c r="F3869">
        <v>55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21</v>
      </c>
      <c r="E3870">
        <v>19</v>
      </c>
      <c r="F3870">
        <v>28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8</v>
      </c>
      <c r="E3871">
        <v>17</v>
      </c>
      <c r="F3871">
        <v>6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7</v>
      </c>
      <c r="E3872">
        <v>13</v>
      </c>
      <c r="F3872">
        <v>27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23</v>
      </c>
      <c r="E3873">
        <v>29</v>
      </c>
      <c r="F3873">
        <v>4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26</v>
      </c>
      <c r="E3874">
        <v>14</v>
      </c>
      <c r="F3874">
        <v>28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7</v>
      </c>
      <c r="E3875">
        <v>29</v>
      </c>
      <c r="F3875">
        <v>4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21</v>
      </c>
      <c r="E3876">
        <v>11</v>
      </c>
      <c r="F3876">
        <v>31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31</v>
      </c>
      <c r="E3877">
        <v>25</v>
      </c>
      <c r="F3877">
        <v>41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10</v>
      </c>
      <c r="E3878">
        <v>17</v>
      </c>
      <c r="F3878">
        <v>27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13</v>
      </c>
      <c r="E3879">
        <v>10</v>
      </c>
      <c r="F3879">
        <v>41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0</v>
      </c>
      <c r="F3880">
        <v>25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29</v>
      </c>
      <c r="E3881">
        <v>20</v>
      </c>
      <c r="F3881">
        <v>28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9</v>
      </c>
      <c r="E3882">
        <v>9</v>
      </c>
      <c r="F3882">
        <v>20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10</v>
      </c>
      <c r="E3883">
        <v>12</v>
      </c>
      <c r="F3883">
        <v>2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9</v>
      </c>
      <c r="E3884">
        <v>4</v>
      </c>
      <c r="F3884">
        <v>13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13</v>
      </c>
      <c r="E3885">
        <v>13</v>
      </c>
      <c r="F3885">
        <v>25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6</v>
      </c>
      <c r="E3886">
        <v>2</v>
      </c>
      <c r="F3886">
        <v>10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5</v>
      </c>
      <c r="E3887">
        <v>5</v>
      </c>
      <c r="F3887">
        <v>8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2</v>
      </c>
      <c r="E3888">
        <v>4</v>
      </c>
      <c r="F3888">
        <v>6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55308</v>
      </c>
      <c r="E3891">
        <v>60503</v>
      </c>
      <c r="F3891">
        <v>153990</v>
      </c>
      <c r="G3891">
        <v>6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68752</v>
      </c>
      <c r="E3892">
        <v>70902</v>
      </c>
      <c r="F3892">
        <v>193868</v>
      </c>
      <c r="G3892">
        <v>6</v>
      </c>
      <c r="H3892">
        <v>1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1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1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2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2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8</v>
      </c>
      <c r="F4029">
        <v>23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4</v>
      </c>
      <c r="E4031">
        <v>19</v>
      </c>
      <c r="F4031">
        <v>19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8</v>
      </c>
      <c r="F4032">
        <v>7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6</v>
      </c>
      <c r="E4033">
        <v>19</v>
      </c>
      <c r="F4033">
        <v>13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7</v>
      </c>
      <c r="F4034">
        <v>6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3</v>
      </c>
      <c r="E4035">
        <v>19</v>
      </c>
      <c r="F4035">
        <v>27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9</v>
      </c>
      <c r="F4036">
        <v>7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3</v>
      </c>
      <c r="E4037">
        <v>14</v>
      </c>
      <c r="F4037">
        <v>20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7</v>
      </c>
      <c r="E4038">
        <v>8</v>
      </c>
      <c r="F4038">
        <v>8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9</v>
      </c>
      <c r="E4039">
        <v>14</v>
      </c>
      <c r="F4039">
        <v>30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7</v>
      </c>
      <c r="E4040">
        <v>11</v>
      </c>
      <c r="F4040">
        <v>11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7</v>
      </c>
      <c r="E4041">
        <v>16</v>
      </c>
      <c r="F4041">
        <v>20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7</v>
      </c>
      <c r="F4042">
        <v>1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5</v>
      </c>
      <c r="E4043">
        <v>17</v>
      </c>
      <c r="F4043">
        <v>31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4</v>
      </c>
      <c r="E4044">
        <v>6</v>
      </c>
      <c r="F4044">
        <v>10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5</v>
      </c>
      <c r="E4045">
        <v>23</v>
      </c>
      <c r="F4045">
        <v>26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21</v>
      </c>
      <c r="E4046">
        <v>7</v>
      </c>
      <c r="F4046">
        <v>9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6</v>
      </c>
      <c r="E4047">
        <v>23</v>
      </c>
      <c r="F4047">
        <v>24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31</v>
      </c>
      <c r="E4048">
        <v>7</v>
      </c>
      <c r="F4048">
        <v>11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41</v>
      </c>
      <c r="E4049">
        <v>13</v>
      </c>
      <c r="F4049">
        <v>30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9</v>
      </c>
      <c r="E4050">
        <v>17</v>
      </c>
      <c r="F4050">
        <v>16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7</v>
      </c>
      <c r="E4051">
        <v>19</v>
      </c>
      <c r="F4051">
        <v>21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7</v>
      </c>
      <c r="E4052">
        <v>9</v>
      </c>
      <c r="F4052">
        <v>12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42</v>
      </c>
      <c r="E4053">
        <v>19</v>
      </c>
      <c r="F4053">
        <v>3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8</v>
      </c>
      <c r="E4054">
        <v>7</v>
      </c>
      <c r="F4054">
        <v>11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39</v>
      </c>
      <c r="E4055">
        <v>22</v>
      </c>
      <c r="F4055">
        <v>20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8</v>
      </c>
      <c r="E4056">
        <v>3</v>
      </c>
      <c r="F4056">
        <v>15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43</v>
      </c>
      <c r="E4057">
        <v>20</v>
      </c>
      <c r="F4057">
        <v>26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20</v>
      </c>
      <c r="E4058">
        <v>14</v>
      </c>
      <c r="F4058">
        <v>15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41</v>
      </c>
      <c r="E4059">
        <v>25</v>
      </c>
      <c r="F4059">
        <v>2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9</v>
      </c>
      <c r="F4060">
        <v>19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4</v>
      </c>
      <c r="E4061">
        <v>21</v>
      </c>
      <c r="F4061">
        <v>34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30</v>
      </c>
      <c r="E4062">
        <v>9</v>
      </c>
      <c r="F4062">
        <v>1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7</v>
      </c>
      <c r="E4063">
        <v>29</v>
      </c>
      <c r="F4063">
        <v>33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31</v>
      </c>
      <c r="E4064">
        <v>9</v>
      </c>
      <c r="F4064">
        <v>1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45</v>
      </c>
      <c r="E4065">
        <v>21</v>
      </c>
      <c r="F4065">
        <v>27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6</v>
      </c>
      <c r="E4066">
        <v>17</v>
      </c>
      <c r="F4066">
        <v>1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60</v>
      </c>
      <c r="E4067">
        <v>31</v>
      </c>
      <c r="F4067">
        <v>28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3</v>
      </c>
      <c r="E4068">
        <v>10</v>
      </c>
      <c r="F4068">
        <v>16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68</v>
      </c>
      <c r="E4069">
        <v>22</v>
      </c>
      <c r="F4069">
        <v>28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50</v>
      </c>
      <c r="E4070">
        <v>14</v>
      </c>
      <c r="F4070">
        <v>22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59</v>
      </c>
      <c r="E4071">
        <v>25</v>
      </c>
      <c r="F4071">
        <v>31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43</v>
      </c>
      <c r="E4072">
        <v>10</v>
      </c>
      <c r="F4072">
        <v>18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6</v>
      </c>
      <c r="E4073">
        <v>33</v>
      </c>
      <c r="F4073">
        <v>44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35</v>
      </c>
      <c r="E4074">
        <v>8</v>
      </c>
      <c r="F4074">
        <v>20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82</v>
      </c>
      <c r="E4075">
        <v>22</v>
      </c>
      <c r="F4075">
        <v>38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4</v>
      </c>
      <c r="E4076">
        <v>20</v>
      </c>
      <c r="F4076">
        <v>18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73</v>
      </c>
      <c r="E4077">
        <v>23</v>
      </c>
      <c r="F4077">
        <v>47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50</v>
      </c>
      <c r="E4078">
        <v>20</v>
      </c>
      <c r="F4078">
        <v>1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64</v>
      </c>
      <c r="E4079">
        <v>24</v>
      </c>
      <c r="F4079">
        <v>46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5</v>
      </c>
      <c r="E4080">
        <v>17</v>
      </c>
      <c r="F4080">
        <v>20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9</v>
      </c>
      <c r="E4081">
        <v>33</v>
      </c>
      <c r="F4081">
        <v>39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5</v>
      </c>
      <c r="E4082">
        <v>12</v>
      </c>
      <c r="F4082">
        <v>3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74</v>
      </c>
      <c r="E4083">
        <v>28</v>
      </c>
      <c r="F4083">
        <v>32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34</v>
      </c>
      <c r="E4084">
        <v>16</v>
      </c>
      <c r="F4084">
        <v>13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85</v>
      </c>
      <c r="E4085">
        <v>19</v>
      </c>
      <c r="F4085">
        <v>26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35</v>
      </c>
      <c r="E4086">
        <v>9</v>
      </c>
      <c r="F4086">
        <v>17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67</v>
      </c>
      <c r="E4087">
        <v>27</v>
      </c>
      <c r="F4087">
        <v>35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32</v>
      </c>
      <c r="E4088">
        <v>12</v>
      </c>
      <c r="F4088">
        <v>18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60</v>
      </c>
      <c r="E4089">
        <v>19</v>
      </c>
      <c r="F4089">
        <v>24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4</v>
      </c>
      <c r="E4090">
        <v>7</v>
      </c>
      <c r="F4090">
        <v>12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60</v>
      </c>
      <c r="E4091">
        <v>22</v>
      </c>
      <c r="F4091">
        <v>26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31</v>
      </c>
      <c r="E4092">
        <v>6</v>
      </c>
      <c r="F4092">
        <v>18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59</v>
      </c>
      <c r="E4093">
        <v>32</v>
      </c>
      <c r="F4093">
        <v>33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6</v>
      </c>
      <c r="E4094">
        <v>9</v>
      </c>
      <c r="F4094">
        <v>26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65</v>
      </c>
      <c r="E4095">
        <v>18</v>
      </c>
      <c r="F4095">
        <v>32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4</v>
      </c>
      <c r="E4096">
        <v>14</v>
      </c>
      <c r="F4096">
        <v>16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51</v>
      </c>
      <c r="E4097">
        <v>13</v>
      </c>
      <c r="F4097">
        <v>31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3</v>
      </c>
      <c r="E4098">
        <v>10</v>
      </c>
      <c r="F4098">
        <v>21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55</v>
      </c>
      <c r="E4099">
        <v>20</v>
      </c>
      <c r="F4099">
        <v>33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22</v>
      </c>
      <c r="E4100">
        <v>11</v>
      </c>
      <c r="F4100">
        <v>20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51</v>
      </c>
      <c r="E4101">
        <v>12</v>
      </c>
      <c r="F4101">
        <v>31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31</v>
      </c>
      <c r="E4102">
        <v>10</v>
      </c>
      <c r="F4102">
        <v>17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51</v>
      </c>
      <c r="E4103">
        <v>34</v>
      </c>
      <c r="F4103">
        <v>28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8</v>
      </c>
      <c r="E4104">
        <v>18</v>
      </c>
      <c r="F4104">
        <v>16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58</v>
      </c>
      <c r="E4105">
        <v>20</v>
      </c>
      <c r="F4105">
        <v>34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7</v>
      </c>
      <c r="E4106">
        <v>9</v>
      </c>
      <c r="F4106">
        <v>19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43</v>
      </c>
      <c r="E4107">
        <v>30</v>
      </c>
      <c r="F4107">
        <v>34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6</v>
      </c>
      <c r="E4108">
        <v>8</v>
      </c>
      <c r="F4108">
        <v>23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56</v>
      </c>
      <c r="E4109">
        <v>20</v>
      </c>
      <c r="F4109">
        <v>40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7</v>
      </c>
      <c r="E4110">
        <v>10</v>
      </c>
      <c r="F4110">
        <v>25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46</v>
      </c>
      <c r="E4111">
        <v>28</v>
      </c>
      <c r="F4111">
        <v>4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21</v>
      </c>
      <c r="E4112">
        <v>15</v>
      </c>
      <c r="F4112">
        <v>22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50</v>
      </c>
      <c r="E4113">
        <v>23</v>
      </c>
      <c r="F4113">
        <v>37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31</v>
      </c>
      <c r="E4114">
        <v>10</v>
      </c>
      <c r="F4114">
        <v>18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7</v>
      </c>
      <c r="E4115">
        <v>18</v>
      </c>
      <c r="F4115">
        <v>29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7</v>
      </c>
      <c r="E4116">
        <v>10</v>
      </c>
      <c r="F4116">
        <v>11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6</v>
      </c>
      <c r="E4117">
        <v>17</v>
      </c>
      <c r="F4117">
        <v>46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13</v>
      </c>
      <c r="E4118">
        <v>9</v>
      </c>
      <c r="F4118">
        <v>13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5</v>
      </c>
      <c r="E4119">
        <v>21</v>
      </c>
      <c r="F4119">
        <v>33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24</v>
      </c>
      <c r="E4120">
        <v>13</v>
      </c>
      <c r="F4120">
        <v>14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48</v>
      </c>
      <c r="E4121">
        <v>30</v>
      </c>
      <c r="F4121">
        <v>37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22</v>
      </c>
      <c r="E4122">
        <v>7</v>
      </c>
      <c r="F4122">
        <v>21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8</v>
      </c>
      <c r="E4123">
        <v>23</v>
      </c>
      <c r="F4123">
        <v>38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26</v>
      </c>
      <c r="E4124">
        <v>5</v>
      </c>
      <c r="F4124">
        <v>16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35</v>
      </c>
      <c r="E4125">
        <v>21</v>
      </c>
      <c r="F4125">
        <v>18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10</v>
      </c>
      <c r="E4126">
        <v>4</v>
      </c>
      <c r="F4126">
        <v>18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41</v>
      </c>
      <c r="E4127">
        <v>22</v>
      </c>
      <c r="F4127">
        <v>31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9</v>
      </c>
      <c r="E4128">
        <v>9</v>
      </c>
      <c r="F4128">
        <v>16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7</v>
      </c>
      <c r="E4129">
        <v>33</v>
      </c>
      <c r="F4129">
        <v>3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7</v>
      </c>
      <c r="E4130">
        <v>13</v>
      </c>
      <c r="F4130">
        <v>9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36</v>
      </c>
      <c r="E4131">
        <v>23</v>
      </c>
      <c r="F4131">
        <v>32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2</v>
      </c>
      <c r="E4132">
        <v>5</v>
      </c>
      <c r="F4132">
        <v>1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34</v>
      </c>
      <c r="E4133">
        <v>22</v>
      </c>
      <c r="F4133">
        <v>32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13</v>
      </c>
      <c r="E4134">
        <v>9</v>
      </c>
      <c r="F4134">
        <v>18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41</v>
      </c>
      <c r="E4135">
        <v>27</v>
      </c>
      <c r="F4135">
        <v>37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4</v>
      </c>
      <c r="E4136">
        <v>9</v>
      </c>
      <c r="F4136">
        <v>10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33</v>
      </c>
      <c r="E4137">
        <v>23</v>
      </c>
      <c r="F4137">
        <v>2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5</v>
      </c>
      <c r="E4138">
        <v>10</v>
      </c>
      <c r="F4138">
        <v>18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32</v>
      </c>
      <c r="E4139">
        <v>22</v>
      </c>
      <c r="F4139">
        <v>34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5</v>
      </c>
      <c r="E4140">
        <v>10</v>
      </c>
      <c r="F4140">
        <v>10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34</v>
      </c>
      <c r="E4141">
        <v>21</v>
      </c>
      <c r="F4141">
        <v>3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25</v>
      </c>
      <c r="E4142">
        <v>19</v>
      </c>
      <c r="F4142">
        <v>1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8</v>
      </c>
      <c r="E4143">
        <v>22</v>
      </c>
      <c r="F4143">
        <v>34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5</v>
      </c>
      <c r="E4144">
        <v>12</v>
      </c>
      <c r="F4144">
        <v>21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29</v>
      </c>
      <c r="E4145">
        <v>24</v>
      </c>
      <c r="F4145">
        <v>27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5</v>
      </c>
      <c r="E4146">
        <v>6</v>
      </c>
      <c r="F4146">
        <v>17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42</v>
      </c>
      <c r="E4147">
        <v>22</v>
      </c>
      <c r="F4147">
        <v>32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22</v>
      </c>
      <c r="E4148">
        <v>9</v>
      </c>
      <c r="F4148">
        <v>24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44</v>
      </c>
      <c r="E4149">
        <v>23</v>
      </c>
      <c r="F4149">
        <v>32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8</v>
      </c>
      <c r="E4150">
        <v>12</v>
      </c>
      <c r="F4150">
        <v>14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9</v>
      </c>
      <c r="E4151">
        <v>23</v>
      </c>
      <c r="F4151">
        <v>35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21</v>
      </c>
      <c r="E4152">
        <v>8</v>
      </c>
      <c r="F4152">
        <v>6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50</v>
      </c>
      <c r="E4153">
        <v>31</v>
      </c>
      <c r="F4153">
        <v>31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20</v>
      </c>
      <c r="E4154">
        <v>10</v>
      </c>
      <c r="F4154">
        <v>14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42</v>
      </c>
      <c r="E4155">
        <v>20</v>
      </c>
      <c r="F4155">
        <v>3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22</v>
      </c>
      <c r="E4156">
        <v>7</v>
      </c>
      <c r="F4156">
        <v>1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9</v>
      </c>
      <c r="E4157">
        <v>21</v>
      </c>
      <c r="F4157">
        <v>34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4</v>
      </c>
      <c r="E4158">
        <v>13</v>
      </c>
      <c r="F4158">
        <v>27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46</v>
      </c>
      <c r="E4159">
        <v>28</v>
      </c>
      <c r="F4159">
        <v>3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24</v>
      </c>
      <c r="E4160">
        <v>13</v>
      </c>
      <c r="F4160">
        <v>16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9</v>
      </c>
      <c r="E4161">
        <v>22</v>
      </c>
      <c r="F4161">
        <v>36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20</v>
      </c>
      <c r="E4162">
        <v>12</v>
      </c>
      <c r="F4162">
        <v>23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52</v>
      </c>
      <c r="E4163">
        <v>31</v>
      </c>
      <c r="F4163">
        <v>30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5</v>
      </c>
      <c r="E4164">
        <v>9</v>
      </c>
      <c r="F4164">
        <v>24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43</v>
      </c>
      <c r="E4165">
        <v>28</v>
      </c>
      <c r="F4165">
        <v>36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8</v>
      </c>
      <c r="E4166">
        <v>11</v>
      </c>
      <c r="F4166">
        <v>18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7</v>
      </c>
      <c r="E4167">
        <v>26</v>
      </c>
      <c r="F4167">
        <v>4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25</v>
      </c>
      <c r="E4168">
        <v>17</v>
      </c>
      <c r="F4168">
        <v>17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53</v>
      </c>
      <c r="E4169">
        <v>25</v>
      </c>
      <c r="F4169">
        <v>33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9</v>
      </c>
      <c r="E4170">
        <v>12</v>
      </c>
      <c r="F4170">
        <v>22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9</v>
      </c>
      <c r="E4171">
        <v>23</v>
      </c>
      <c r="F4171">
        <v>39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3</v>
      </c>
      <c r="E4172">
        <v>13</v>
      </c>
      <c r="F4172">
        <v>17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36</v>
      </c>
      <c r="E4173">
        <v>29</v>
      </c>
      <c r="F4173">
        <v>39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9</v>
      </c>
      <c r="E4174">
        <v>12</v>
      </c>
      <c r="F4174">
        <v>14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37</v>
      </c>
      <c r="E4175">
        <v>28</v>
      </c>
      <c r="F4175">
        <v>39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5</v>
      </c>
      <c r="E4176">
        <v>14</v>
      </c>
      <c r="F4176">
        <v>17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37</v>
      </c>
      <c r="E4177">
        <v>21</v>
      </c>
      <c r="F4177">
        <v>34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6</v>
      </c>
      <c r="E4178">
        <v>15</v>
      </c>
      <c r="F4178">
        <v>16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40</v>
      </c>
      <c r="E4179">
        <v>16</v>
      </c>
      <c r="F4179">
        <v>47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30</v>
      </c>
      <c r="E4180">
        <v>12</v>
      </c>
      <c r="F4180">
        <v>15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51</v>
      </c>
      <c r="E4181">
        <v>19</v>
      </c>
      <c r="F4181">
        <v>4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3</v>
      </c>
      <c r="E4182">
        <v>6</v>
      </c>
      <c r="F4182">
        <v>2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52</v>
      </c>
      <c r="E4183">
        <v>35</v>
      </c>
      <c r="F4183">
        <v>51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8</v>
      </c>
      <c r="E4184">
        <v>13</v>
      </c>
      <c r="F4184">
        <v>29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42</v>
      </c>
      <c r="E4185">
        <v>32</v>
      </c>
      <c r="F4185">
        <v>55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4</v>
      </c>
      <c r="E4186">
        <v>11</v>
      </c>
      <c r="F4186">
        <v>20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53</v>
      </c>
      <c r="E4187">
        <v>30</v>
      </c>
      <c r="F4187">
        <v>38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26</v>
      </c>
      <c r="E4188">
        <v>15</v>
      </c>
      <c r="F4188">
        <v>21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64</v>
      </c>
      <c r="E4189">
        <v>38</v>
      </c>
      <c r="F4189">
        <v>39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23</v>
      </c>
      <c r="E4190">
        <v>15</v>
      </c>
      <c r="F4190">
        <v>29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40</v>
      </c>
      <c r="E4191">
        <v>22</v>
      </c>
      <c r="F4191">
        <v>36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31</v>
      </c>
      <c r="E4192">
        <v>15</v>
      </c>
      <c r="F4192">
        <v>22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50</v>
      </c>
      <c r="E4193">
        <v>24</v>
      </c>
      <c r="F4193">
        <v>45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9</v>
      </c>
      <c r="E4194">
        <v>15</v>
      </c>
      <c r="F4194">
        <v>22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33</v>
      </c>
      <c r="E4195">
        <v>24</v>
      </c>
      <c r="F4195">
        <v>34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9</v>
      </c>
      <c r="E4196">
        <v>13</v>
      </c>
      <c r="F4196">
        <v>17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45</v>
      </c>
      <c r="E4197">
        <v>34</v>
      </c>
      <c r="F4197">
        <v>33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9</v>
      </c>
      <c r="E4198">
        <v>11</v>
      </c>
      <c r="F4198">
        <v>17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37</v>
      </c>
      <c r="E4199">
        <v>32</v>
      </c>
      <c r="F4199">
        <v>35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6</v>
      </c>
      <c r="E4200">
        <v>13</v>
      </c>
      <c r="F4200">
        <v>26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40</v>
      </c>
      <c r="E4201">
        <v>28</v>
      </c>
      <c r="F4201">
        <v>40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21</v>
      </c>
      <c r="E4202">
        <v>11</v>
      </c>
      <c r="F4202">
        <v>2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44</v>
      </c>
      <c r="E4203">
        <v>22</v>
      </c>
      <c r="F4203">
        <v>22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6</v>
      </c>
      <c r="E4204">
        <v>13</v>
      </c>
      <c r="F4204">
        <v>19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42</v>
      </c>
      <c r="E4205">
        <v>27</v>
      </c>
      <c r="F4205">
        <v>30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24</v>
      </c>
      <c r="E4206">
        <v>9</v>
      </c>
      <c r="F4206">
        <v>13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9</v>
      </c>
      <c r="E4207">
        <v>26</v>
      </c>
      <c r="F4207">
        <v>41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8</v>
      </c>
      <c r="E4208">
        <v>12</v>
      </c>
      <c r="F4208">
        <v>23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43</v>
      </c>
      <c r="E4209">
        <v>19</v>
      </c>
      <c r="F4209">
        <v>45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9</v>
      </c>
      <c r="E4210">
        <v>13</v>
      </c>
      <c r="F4210">
        <v>23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35</v>
      </c>
      <c r="E4211">
        <v>15</v>
      </c>
      <c r="F4211">
        <v>32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9</v>
      </c>
      <c r="E4212">
        <v>15</v>
      </c>
      <c r="F4212">
        <v>26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41</v>
      </c>
      <c r="E4213">
        <v>17</v>
      </c>
      <c r="F4213">
        <v>42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22</v>
      </c>
      <c r="E4214">
        <v>10</v>
      </c>
      <c r="F4214">
        <v>21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41</v>
      </c>
      <c r="E4215">
        <v>28</v>
      </c>
      <c r="F4215">
        <v>33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6</v>
      </c>
      <c r="E4216">
        <v>11</v>
      </c>
      <c r="F4216">
        <v>10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42</v>
      </c>
      <c r="E4217">
        <v>32</v>
      </c>
      <c r="F4217">
        <v>29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20</v>
      </c>
      <c r="E4218">
        <v>9</v>
      </c>
      <c r="F4218">
        <v>27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42</v>
      </c>
      <c r="E4219">
        <v>20</v>
      </c>
      <c r="F4219">
        <v>37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20</v>
      </c>
      <c r="E4220">
        <v>9</v>
      </c>
      <c r="F4220">
        <v>24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40</v>
      </c>
      <c r="E4221">
        <v>23</v>
      </c>
      <c r="F4221">
        <v>3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8</v>
      </c>
      <c r="E4222">
        <v>10</v>
      </c>
      <c r="F4222">
        <v>20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48</v>
      </c>
      <c r="E4223">
        <v>24</v>
      </c>
      <c r="F4223">
        <v>40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8</v>
      </c>
      <c r="E4224">
        <v>11</v>
      </c>
      <c r="F4224">
        <v>1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31</v>
      </c>
      <c r="E4225">
        <v>31</v>
      </c>
      <c r="F4225">
        <v>28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6</v>
      </c>
      <c r="E4226">
        <v>12</v>
      </c>
      <c r="F4226">
        <v>1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33</v>
      </c>
      <c r="E4227">
        <v>24</v>
      </c>
      <c r="F4227">
        <v>36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5</v>
      </c>
      <c r="E4228">
        <v>12</v>
      </c>
      <c r="F4228">
        <v>12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32</v>
      </c>
      <c r="E4229">
        <v>23</v>
      </c>
      <c r="F4229">
        <v>32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5</v>
      </c>
      <c r="E4230">
        <v>12</v>
      </c>
      <c r="F4230">
        <v>16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44</v>
      </c>
      <c r="E4231">
        <v>22</v>
      </c>
      <c r="F4231">
        <v>35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11</v>
      </c>
      <c r="E4232">
        <v>9</v>
      </c>
      <c r="F4232">
        <v>17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9</v>
      </c>
      <c r="E4233">
        <v>14</v>
      </c>
      <c r="F4233">
        <v>38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10</v>
      </c>
      <c r="E4234">
        <v>8</v>
      </c>
      <c r="F4234">
        <v>20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44</v>
      </c>
      <c r="E4235">
        <v>31</v>
      </c>
      <c r="F4235">
        <v>26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9</v>
      </c>
      <c r="E4236">
        <v>13</v>
      </c>
      <c r="F4236">
        <v>17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46</v>
      </c>
      <c r="E4237">
        <v>26</v>
      </c>
      <c r="F4237">
        <v>30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3</v>
      </c>
      <c r="E4238">
        <v>15</v>
      </c>
      <c r="F4238">
        <v>28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43</v>
      </c>
      <c r="E4239">
        <v>22</v>
      </c>
      <c r="F4239">
        <v>3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11</v>
      </c>
      <c r="E4240">
        <v>9</v>
      </c>
      <c r="F4240">
        <v>12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42</v>
      </c>
      <c r="E4241">
        <v>31</v>
      </c>
      <c r="F4241">
        <v>27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3</v>
      </c>
      <c r="E4242">
        <v>14</v>
      </c>
      <c r="F4242">
        <v>19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41</v>
      </c>
      <c r="E4243">
        <v>22</v>
      </c>
      <c r="F4243">
        <v>33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7</v>
      </c>
      <c r="E4244">
        <v>5</v>
      </c>
      <c r="F4244">
        <v>15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40</v>
      </c>
      <c r="E4245">
        <v>27</v>
      </c>
      <c r="F4245">
        <v>27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6</v>
      </c>
      <c r="E4246">
        <v>9</v>
      </c>
      <c r="F4246">
        <v>2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35</v>
      </c>
      <c r="E4247">
        <v>25</v>
      </c>
      <c r="F4247">
        <v>21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20</v>
      </c>
      <c r="E4248">
        <v>10</v>
      </c>
      <c r="F4248">
        <v>13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35</v>
      </c>
      <c r="E4249">
        <v>22</v>
      </c>
      <c r="F4249">
        <v>36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12</v>
      </c>
      <c r="E4250">
        <v>8</v>
      </c>
      <c r="F4250">
        <v>18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41</v>
      </c>
      <c r="E4251">
        <v>30</v>
      </c>
      <c r="F4251">
        <v>41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7</v>
      </c>
      <c r="E4252">
        <v>12</v>
      </c>
      <c r="F4252">
        <v>13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40</v>
      </c>
      <c r="E4253">
        <v>26</v>
      </c>
      <c r="F4253">
        <v>34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22</v>
      </c>
      <c r="E4254">
        <v>8</v>
      </c>
      <c r="F4254">
        <v>1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32</v>
      </c>
      <c r="E4255">
        <v>27</v>
      </c>
      <c r="F4255">
        <v>40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6</v>
      </c>
      <c r="E4256">
        <v>12</v>
      </c>
      <c r="F4256">
        <v>21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30</v>
      </c>
      <c r="E4257">
        <v>11</v>
      </c>
      <c r="F4257">
        <v>30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8</v>
      </c>
      <c r="E4258">
        <v>11</v>
      </c>
      <c r="F4258">
        <v>1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40</v>
      </c>
      <c r="E4259">
        <v>24</v>
      </c>
      <c r="F4259">
        <v>35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4</v>
      </c>
      <c r="E4260">
        <v>13</v>
      </c>
      <c r="F4260">
        <v>22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41</v>
      </c>
      <c r="E4261">
        <v>22</v>
      </c>
      <c r="F4261">
        <v>25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13</v>
      </c>
      <c r="E4262">
        <v>12</v>
      </c>
      <c r="F4262">
        <v>15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20</v>
      </c>
      <c r="E4263">
        <v>29</v>
      </c>
      <c r="F4263">
        <v>39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22</v>
      </c>
      <c r="E4264">
        <v>9</v>
      </c>
      <c r="F4264">
        <v>2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37</v>
      </c>
      <c r="E4265">
        <v>25</v>
      </c>
      <c r="F4265">
        <v>30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8</v>
      </c>
      <c r="E4266">
        <v>14</v>
      </c>
      <c r="F4266">
        <v>20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36</v>
      </c>
      <c r="E4267">
        <v>25</v>
      </c>
      <c r="F4267">
        <v>29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5</v>
      </c>
      <c r="E4268">
        <v>13</v>
      </c>
      <c r="F4268">
        <v>20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33</v>
      </c>
      <c r="E4269">
        <v>34</v>
      </c>
      <c r="F4269">
        <v>38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2</v>
      </c>
      <c r="E4270">
        <v>19</v>
      </c>
      <c r="F4270">
        <v>18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35</v>
      </c>
      <c r="E4271">
        <v>34</v>
      </c>
      <c r="F4271">
        <v>34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24</v>
      </c>
      <c r="E4272">
        <v>18</v>
      </c>
      <c r="F4272">
        <v>2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36</v>
      </c>
      <c r="E4273">
        <v>30</v>
      </c>
      <c r="F4273">
        <v>36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24</v>
      </c>
      <c r="E4274">
        <v>20</v>
      </c>
      <c r="F4274">
        <v>19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9</v>
      </c>
      <c r="E4275">
        <v>33</v>
      </c>
      <c r="F4275">
        <v>39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4</v>
      </c>
      <c r="E4276">
        <v>15</v>
      </c>
      <c r="F4276">
        <v>15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8</v>
      </c>
      <c r="E4277">
        <v>27</v>
      </c>
      <c r="F4277">
        <v>28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4</v>
      </c>
      <c r="E4278">
        <v>12</v>
      </c>
      <c r="F4278">
        <v>27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43</v>
      </c>
      <c r="E4279">
        <v>23</v>
      </c>
      <c r="F4279">
        <v>39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21</v>
      </c>
      <c r="E4280">
        <v>18</v>
      </c>
      <c r="F4280">
        <v>26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34</v>
      </c>
      <c r="E4281">
        <v>24</v>
      </c>
      <c r="F4281">
        <v>40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20</v>
      </c>
      <c r="E4282">
        <v>12</v>
      </c>
      <c r="F4282">
        <v>19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47</v>
      </c>
      <c r="E4283">
        <v>20</v>
      </c>
      <c r="F4283">
        <v>41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5</v>
      </c>
      <c r="E4284">
        <v>13</v>
      </c>
      <c r="F4284">
        <v>29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46</v>
      </c>
      <c r="E4285">
        <v>23</v>
      </c>
      <c r="F4285">
        <v>31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21</v>
      </c>
      <c r="E4286">
        <v>19</v>
      </c>
      <c r="F4286">
        <v>1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33</v>
      </c>
      <c r="E4287">
        <v>25</v>
      </c>
      <c r="F4287">
        <v>48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3</v>
      </c>
      <c r="E4288">
        <v>12</v>
      </c>
      <c r="F4288">
        <v>1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30</v>
      </c>
      <c r="E4289">
        <v>27</v>
      </c>
      <c r="F4289">
        <v>46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25</v>
      </c>
      <c r="E4290">
        <v>16</v>
      </c>
      <c r="F4290">
        <v>26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42</v>
      </c>
      <c r="E4291">
        <v>25</v>
      </c>
      <c r="F4291">
        <v>38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20</v>
      </c>
      <c r="E4292">
        <v>15</v>
      </c>
      <c r="F4292">
        <v>29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43</v>
      </c>
      <c r="E4293">
        <v>19</v>
      </c>
      <c r="F4293">
        <v>35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20</v>
      </c>
      <c r="E4294">
        <v>15</v>
      </c>
      <c r="F4294">
        <v>16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37</v>
      </c>
      <c r="E4295">
        <v>26</v>
      </c>
      <c r="F4295">
        <v>4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5</v>
      </c>
      <c r="E4296">
        <v>7</v>
      </c>
      <c r="F4296">
        <v>14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44</v>
      </c>
      <c r="E4297">
        <v>37</v>
      </c>
      <c r="F4297">
        <v>37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22</v>
      </c>
      <c r="E4298">
        <v>15</v>
      </c>
      <c r="F4298">
        <v>30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42</v>
      </c>
      <c r="E4299">
        <v>28</v>
      </c>
      <c r="F4299">
        <v>41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20</v>
      </c>
      <c r="E4300">
        <v>10</v>
      </c>
      <c r="F4300">
        <v>25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40</v>
      </c>
      <c r="E4301">
        <v>24</v>
      </c>
      <c r="F4301">
        <v>36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20</v>
      </c>
      <c r="E4302">
        <v>16</v>
      </c>
      <c r="F4302">
        <v>21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40</v>
      </c>
      <c r="E4303">
        <v>27</v>
      </c>
      <c r="F4303">
        <v>42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21</v>
      </c>
      <c r="E4304">
        <v>15</v>
      </c>
      <c r="F4304">
        <v>25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31</v>
      </c>
      <c r="E4305">
        <v>23</v>
      </c>
      <c r="F4305">
        <v>57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7</v>
      </c>
      <c r="E4306">
        <v>11</v>
      </c>
      <c r="F4306">
        <v>23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39</v>
      </c>
      <c r="E4307">
        <v>27</v>
      </c>
      <c r="F4307">
        <v>34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9</v>
      </c>
      <c r="E4308">
        <v>21</v>
      </c>
      <c r="F4308">
        <v>17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35</v>
      </c>
      <c r="E4309">
        <v>16</v>
      </c>
      <c r="F4309">
        <v>39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9</v>
      </c>
      <c r="E4310">
        <v>14</v>
      </c>
      <c r="F4310">
        <v>21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30</v>
      </c>
      <c r="E4311">
        <v>21</v>
      </c>
      <c r="F4311">
        <v>34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9</v>
      </c>
      <c r="E4312">
        <v>12</v>
      </c>
      <c r="F4312">
        <v>22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8</v>
      </c>
      <c r="E4313">
        <v>21</v>
      </c>
      <c r="F4313">
        <v>32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4</v>
      </c>
      <c r="E4314">
        <v>8</v>
      </c>
      <c r="F4314">
        <v>22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37</v>
      </c>
      <c r="E4315">
        <v>19</v>
      </c>
      <c r="F4315">
        <v>31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22</v>
      </c>
      <c r="E4316">
        <v>10</v>
      </c>
      <c r="F4316">
        <v>18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33</v>
      </c>
      <c r="E4317">
        <v>32</v>
      </c>
      <c r="F4317">
        <v>3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6</v>
      </c>
      <c r="E4318">
        <v>13</v>
      </c>
      <c r="F4318">
        <v>27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7</v>
      </c>
      <c r="E4319">
        <v>13</v>
      </c>
      <c r="F4319">
        <v>38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8</v>
      </c>
      <c r="E4320">
        <v>14</v>
      </c>
      <c r="F4320">
        <v>24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32</v>
      </c>
      <c r="E4321">
        <v>20</v>
      </c>
      <c r="F4321">
        <v>27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9</v>
      </c>
      <c r="E4322">
        <v>8</v>
      </c>
      <c r="F4322">
        <v>19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35</v>
      </c>
      <c r="E4323">
        <v>21</v>
      </c>
      <c r="F4323">
        <v>3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5</v>
      </c>
      <c r="E4324">
        <v>3</v>
      </c>
      <c r="F4324">
        <v>17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33</v>
      </c>
      <c r="E4325">
        <v>22</v>
      </c>
      <c r="F4325">
        <v>38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3</v>
      </c>
      <c r="E4326">
        <v>13</v>
      </c>
      <c r="F4326">
        <v>12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21</v>
      </c>
      <c r="E4327">
        <v>34</v>
      </c>
      <c r="F4327">
        <v>3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10</v>
      </c>
      <c r="E4328">
        <v>12</v>
      </c>
      <c r="F4328">
        <v>23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22</v>
      </c>
      <c r="E4329">
        <v>20</v>
      </c>
      <c r="F4329">
        <v>4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2</v>
      </c>
      <c r="E4330">
        <v>9</v>
      </c>
      <c r="F4330">
        <v>15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31</v>
      </c>
      <c r="E4331">
        <v>27</v>
      </c>
      <c r="F4331">
        <v>26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5</v>
      </c>
      <c r="E4332">
        <v>8</v>
      </c>
      <c r="F4332">
        <v>21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30</v>
      </c>
      <c r="E4333">
        <v>29</v>
      </c>
      <c r="F4333">
        <v>29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6</v>
      </c>
      <c r="E4334">
        <v>10</v>
      </c>
      <c r="F4334">
        <v>15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30</v>
      </c>
      <c r="E4335">
        <v>27</v>
      </c>
      <c r="F4335">
        <v>29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8</v>
      </c>
      <c r="E4336">
        <v>11</v>
      </c>
      <c r="F4336">
        <v>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43</v>
      </c>
      <c r="E4337">
        <v>26</v>
      </c>
      <c r="F4337">
        <v>45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7</v>
      </c>
      <c r="E4338">
        <v>9</v>
      </c>
      <c r="F4338">
        <v>1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8</v>
      </c>
      <c r="E4339">
        <v>19</v>
      </c>
      <c r="F4339">
        <v>41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9</v>
      </c>
      <c r="E4340">
        <v>8</v>
      </c>
      <c r="F4340">
        <v>1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32</v>
      </c>
      <c r="E4341">
        <v>22</v>
      </c>
      <c r="F4341">
        <v>27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4</v>
      </c>
      <c r="E4342">
        <v>12</v>
      </c>
      <c r="F4342">
        <v>16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26</v>
      </c>
      <c r="E4343">
        <v>22</v>
      </c>
      <c r="F4343">
        <v>37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5</v>
      </c>
      <c r="E4344">
        <v>7</v>
      </c>
      <c r="F4344">
        <v>16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29</v>
      </c>
      <c r="E4345">
        <v>21</v>
      </c>
      <c r="F4345">
        <v>26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9</v>
      </c>
      <c r="F4346">
        <v>17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39</v>
      </c>
      <c r="E4347">
        <v>25</v>
      </c>
      <c r="F4347">
        <v>28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7</v>
      </c>
      <c r="E4348">
        <v>12</v>
      </c>
      <c r="F4348">
        <v>25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9</v>
      </c>
      <c r="E4349">
        <v>15</v>
      </c>
      <c r="F4349">
        <v>42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3</v>
      </c>
      <c r="E4350">
        <v>7</v>
      </c>
      <c r="F4350">
        <v>13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25</v>
      </c>
      <c r="E4351">
        <v>24</v>
      </c>
      <c r="F4351">
        <v>33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4</v>
      </c>
      <c r="E4352">
        <v>6</v>
      </c>
      <c r="F4352">
        <v>10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27</v>
      </c>
      <c r="E4353">
        <v>24</v>
      </c>
      <c r="F4353">
        <v>36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13</v>
      </c>
      <c r="E4354">
        <v>7</v>
      </c>
      <c r="F4354">
        <v>1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6</v>
      </c>
      <c r="E4355">
        <v>16</v>
      </c>
      <c r="F4355">
        <v>27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7</v>
      </c>
      <c r="E4356">
        <v>4</v>
      </c>
      <c r="F4356">
        <v>14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5</v>
      </c>
      <c r="E4357">
        <v>18</v>
      </c>
      <c r="F4357">
        <v>18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3</v>
      </c>
      <c r="E4358">
        <v>9</v>
      </c>
      <c r="F4358">
        <v>1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9</v>
      </c>
      <c r="E4359">
        <v>24</v>
      </c>
      <c r="F4359">
        <v>22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11</v>
      </c>
      <c r="E4360">
        <v>9</v>
      </c>
      <c r="F4360">
        <v>13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28</v>
      </c>
      <c r="E4361">
        <v>14</v>
      </c>
      <c r="F4361">
        <v>24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5</v>
      </c>
      <c r="E4362">
        <v>4</v>
      </c>
      <c r="F4362">
        <v>17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10</v>
      </c>
      <c r="E4363">
        <v>13</v>
      </c>
      <c r="F4363">
        <v>1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2</v>
      </c>
      <c r="E4364">
        <v>7</v>
      </c>
      <c r="F4364">
        <v>22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9</v>
      </c>
      <c r="E4365">
        <v>5</v>
      </c>
      <c r="F4365">
        <v>19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3</v>
      </c>
      <c r="E4366">
        <v>10</v>
      </c>
      <c r="F4366">
        <v>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8</v>
      </c>
      <c r="E4367">
        <v>8</v>
      </c>
      <c r="F4367">
        <v>1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7</v>
      </c>
      <c r="E4368">
        <v>5</v>
      </c>
      <c r="F4368">
        <v>8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7</v>
      </c>
      <c r="E4369">
        <v>13</v>
      </c>
      <c r="F4369">
        <v>12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4</v>
      </c>
      <c r="F4370">
        <v>7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3</v>
      </c>
      <c r="F4371">
        <v>8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3</v>
      </c>
      <c r="F4372">
        <v>4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1</v>
      </c>
      <c r="E4373">
        <v>0</v>
      </c>
      <c r="F4373">
        <v>1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75956</v>
      </c>
      <c r="E4375">
        <v>71555</v>
      </c>
      <c r="F4375">
        <v>134178</v>
      </c>
      <c r="G4375">
        <v>6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78569</v>
      </c>
      <c r="E4376">
        <v>74649</v>
      </c>
      <c r="F4376">
        <v>161183</v>
      </c>
      <c r="G4376">
        <v>8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1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1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4</v>
      </c>
      <c r="F4499">
        <v>2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8</v>
      </c>
      <c r="F4507">
        <v>9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5</v>
      </c>
      <c r="F4514">
        <v>6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6</v>
      </c>
      <c r="F4515">
        <v>9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4</v>
      </c>
      <c r="F4516">
        <v>8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5</v>
      </c>
      <c r="E4517">
        <v>17</v>
      </c>
      <c r="F4517">
        <v>8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6</v>
      </c>
      <c r="F4518">
        <v>7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10</v>
      </c>
      <c r="F4519">
        <v>16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3</v>
      </c>
      <c r="F4520">
        <v>4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40</v>
      </c>
      <c r="E4521">
        <v>9</v>
      </c>
      <c r="F4521">
        <v>1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2</v>
      </c>
      <c r="F4522">
        <v>7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31</v>
      </c>
      <c r="E4523">
        <v>10</v>
      </c>
      <c r="F4523">
        <v>13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3</v>
      </c>
      <c r="E4525">
        <v>13</v>
      </c>
      <c r="F4525">
        <v>24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5</v>
      </c>
      <c r="F4526">
        <v>6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30</v>
      </c>
      <c r="E4527">
        <v>7</v>
      </c>
      <c r="F4527">
        <v>13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6</v>
      </c>
      <c r="E4528">
        <v>6</v>
      </c>
      <c r="F4528">
        <v>5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6</v>
      </c>
      <c r="E4529">
        <v>7</v>
      </c>
      <c r="F4529">
        <v>5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2</v>
      </c>
      <c r="F4530">
        <v>10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5</v>
      </c>
      <c r="E4531">
        <v>10</v>
      </c>
      <c r="F4531">
        <v>15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5</v>
      </c>
      <c r="E4532">
        <v>0</v>
      </c>
      <c r="F4532">
        <v>5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9</v>
      </c>
      <c r="E4533">
        <v>10</v>
      </c>
      <c r="F4533">
        <v>16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4</v>
      </c>
      <c r="E4534">
        <v>4</v>
      </c>
      <c r="F4534">
        <v>10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7</v>
      </c>
      <c r="E4535">
        <v>15</v>
      </c>
      <c r="F4535">
        <v>11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7</v>
      </c>
      <c r="E4536">
        <v>4</v>
      </c>
      <c r="F4536">
        <v>6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32</v>
      </c>
      <c r="E4537">
        <v>9</v>
      </c>
      <c r="F4537">
        <v>10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2</v>
      </c>
      <c r="E4538">
        <v>1</v>
      </c>
      <c r="F4538">
        <v>6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5</v>
      </c>
      <c r="E4539">
        <v>13</v>
      </c>
      <c r="F4539">
        <v>1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4</v>
      </c>
      <c r="E4540">
        <v>1</v>
      </c>
      <c r="F4540">
        <v>7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36</v>
      </c>
      <c r="E4541">
        <v>7</v>
      </c>
      <c r="F4541">
        <v>13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6</v>
      </c>
      <c r="E4542">
        <v>7</v>
      </c>
      <c r="F4542">
        <v>5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5</v>
      </c>
      <c r="E4543">
        <v>8</v>
      </c>
      <c r="F4543">
        <v>13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7</v>
      </c>
      <c r="E4544">
        <v>3</v>
      </c>
      <c r="F4544">
        <v>9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9</v>
      </c>
      <c r="E4545">
        <v>9</v>
      </c>
      <c r="F4545">
        <v>20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8</v>
      </c>
      <c r="E4546">
        <v>4</v>
      </c>
      <c r="F4546">
        <v>6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26</v>
      </c>
      <c r="E4547">
        <v>15</v>
      </c>
      <c r="F4547">
        <v>1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3</v>
      </c>
      <c r="E4548">
        <v>9</v>
      </c>
      <c r="F4548">
        <v>5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7</v>
      </c>
      <c r="E4549">
        <v>13</v>
      </c>
      <c r="F4549">
        <v>9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7</v>
      </c>
      <c r="E4550">
        <v>3</v>
      </c>
      <c r="F4550">
        <v>7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4</v>
      </c>
      <c r="E4551">
        <v>13</v>
      </c>
      <c r="F4551">
        <v>19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9</v>
      </c>
      <c r="E4552">
        <v>9</v>
      </c>
      <c r="F4552">
        <v>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9</v>
      </c>
      <c r="E4553">
        <v>21</v>
      </c>
      <c r="F4553">
        <v>15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7</v>
      </c>
      <c r="E4554">
        <v>4</v>
      </c>
      <c r="F4554">
        <v>5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47</v>
      </c>
      <c r="E4555">
        <v>17</v>
      </c>
      <c r="F4555">
        <v>21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2</v>
      </c>
      <c r="E4556">
        <v>4</v>
      </c>
      <c r="F4556">
        <v>10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5</v>
      </c>
      <c r="E4557">
        <v>11</v>
      </c>
      <c r="F4557">
        <v>14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30</v>
      </c>
      <c r="E4558">
        <v>11</v>
      </c>
      <c r="F4558">
        <v>1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61</v>
      </c>
      <c r="E4559">
        <v>15</v>
      </c>
      <c r="F4559">
        <v>18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21</v>
      </c>
      <c r="E4560">
        <v>6</v>
      </c>
      <c r="F4560">
        <v>12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9</v>
      </c>
      <c r="E4561">
        <v>19</v>
      </c>
      <c r="F4561">
        <v>1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8</v>
      </c>
      <c r="E4562">
        <v>3</v>
      </c>
      <c r="F4562">
        <v>4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8</v>
      </c>
      <c r="E4563">
        <v>18</v>
      </c>
      <c r="F4563">
        <v>18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8</v>
      </c>
      <c r="E4564">
        <v>6</v>
      </c>
      <c r="F4564">
        <v>7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64</v>
      </c>
      <c r="E4565">
        <v>25</v>
      </c>
      <c r="F4565">
        <v>10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1</v>
      </c>
      <c r="E4566">
        <v>5</v>
      </c>
      <c r="F4566">
        <v>8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44</v>
      </c>
      <c r="E4567">
        <v>17</v>
      </c>
      <c r="F4567">
        <v>1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6</v>
      </c>
      <c r="E4568">
        <v>10</v>
      </c>
      <c r="F4568">
        <v>7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8</v>
      </c>
      <c r="E4569">
        <v>18</v>
      </c>
      <c r="F4569">
        <v>1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7</v>
      </c>
      <c r="E4570">
        <v>3</v>
      </c>
      <c r="F4570">
        <v>6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7</v>
      </c>
      <c r="E4571">
        <v>16</v>
      </c>
      <c r="F4571">
        <v>20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7</v>
      </c>
      <c r="E4572">
        <v>5</v>
      </c>
      <c r="F4572">
        <v>8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37</v>
      </c>
      <c r="E4573">
        <v>15</v>
      </c>
      <c r="F4573">
        <v>1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9</v>
      </c>
      <c r="E4574">
        <v>6</v>
      </c>
      <c r="F4574">
        <v>8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41</v>
      </c>
      <c r="E4575">
        <v>18</v>
      </c>
      <c r="F4575">
        <v>18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4</v>
      </c>
      <c r="E4576">
        <v>3</v>
      </c>
      <c r="F4576">
        <v>7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40</v>
      </c>
      <c r="E4577">
        <v>6</v>
      </c>
      <c r="F4577">
        <v>14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2</v>
      </c>
      <c r="E4578">
        <v>14</v>
      </c>
      <c r="F4578">
        <v>6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9</v>
      </c>
      <c r="E4579">
        <v>14</v>
      </c>
      <c r="F4579">
        <v>8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21</v>
      </c>
      <c r="E4580">
        <v>7</v>
      </c>
      <c r="F4580">
        <v>5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33</v>
      </c>
      <c r="E4581">
        <v>14</v>
      </c>
      <c r="F4581">
        <v>12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8</v>
      </c>
      <c r="E4582">
        <v>6</v>
      </c>
      <c r="F4582">
        <v>1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30</v>
      </c>
      <c r="E4583">
        <v>19</v>
      </c>
      <c r="F4583">
        <v>16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4</v>
      </c>
      <c r="E4584">
        <v>8</v>
      </c>
      <c r="F4584">
        <v>6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9</v>
      </c>
      <c r="E4585">
        <v>22</v>
      </c>
      <c r="F4585">
        <v>20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6</v>
      </c>
      <c r="F4586">
        <v>4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7</v>
      </c>
      <c r="E4587">
        <v>11</v>
      </c>
      <c r="F4587">
        <v>19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20</v>
      </c>
      <c r="E4588">
        <v>5</v>
      </c>
      <c r="F4588">
        <v>8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7</v>
      </c>
      <c r="E4589">
        <v>17</v>
      </c>
      <c r="F4589">
        <v>13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9</v>
      </c>
      <c r="E4590">
        <v>8</v>
      </c>
      <c r="F4590">
        <v>8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30</v>
      </c>
      <c r="E4591">
        <v>17</v>
      </c>
      <c r="F4591">
        <v>15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4</v>
      </c>
      <c r="E4592">
        <v>4</v>
      </c>
      <c r="F4592">
        <v>9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8</v>
      </c>
      <c r="E4593">
        <v>20</v>
      </c>
      <c r="F4593">
        <v>18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3</v>
      </c>
      <c r="E4594">
        <v>12</v>
      </c>
      <c r="F4594">
        <v>9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28</v>
      </c>
      <c r="E4595">
        <v>22</v>
      </c>
      <c r="F4595">
        <v>16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4</v>
      </c>
      <c r="E4596">
        <v>4</v>
      </c>
      <c r="F4596">
        <v>12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26</v>
      </c>
      <c r="E4597">
        <v>15</v>
      </c>
      <c r="F4597">
        <v>1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7</v>
      </c>
      <c r="E4598">
        <v>9</v>
      </c>
      <c r="F4598">
        <v>6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30</v>
      </c>
      <c r="E4599">
        <v>19</v>
      </c>
      <c r="F4599">
        <v>12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7</v>
      </c>
      <c r="E4600">
        <v>4</v>
      </c>
      <c r="F4600">
        <v>7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7</v>
      </c>
      <c r="E4601">
        <v>14</v>
      </c>
      <c r="F4601">
        <v>18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11</v>
      </c>
      <c r="E4602">
        <v>6</v>
      </c>
      <c r="F4602">
        <v>1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33</v>
      </c>
      <c r="E4603">
        <v>20</v>
      </c>
      <c r="F4603">
        <v>17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4</v>
      </c>
      <c r="F4604">
        <v>3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24</v>
      </c>
      <c r="E4605">
        <v>20</v>
      </c>
      <c r="F4605">
        <v>17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9</v>
      </c>
      <c r="E4606">
        <v>5</v>
      </c>
      <c r="F4606">
        <v>5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24</v>
      </c>
      <c r="E4607">
        <v>21</v>
      </c>
      <c r="F4607">
        <v>16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4</v>
      </c>
      <c r="E4608">
        <v>5</v>
      </c>
      <c r="F4608">
        <v>7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9</v>
      </c>
      <c r="E4609">
        <v>14</v>
      </c>
      <c r="F4609">
        <v>15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3</v>
      </c>
      <c r="E4610">
        <v>6</v>
      </c>
      <c r="F4610">
        <v>6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31</v>
      </c>
      <c r="E4611">
        <v>15</v>
      </c>
      <c r="F4611">
        <v>14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8</v>
      </c>
      <c r="E4612">
        <v>8</v>
      </c>
      <c r="F4612">
        <v>9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5</v>
      </c>
      <c r="E4613">
        <v>17</v>
      </c>
      <c r="F4613">
        <v>11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4</v>
      </c>
      <c r="E4614">
        <v>10</v>
      </c>
      <c r="F4614">
        <v>14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40</v>
      </c>
      <c r="E4615">
        <v>6</v>
      </c>
      <c r="F4615">
        <v>15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5</v>
      </c>
      <c r="E4616">
        <v>6</v>
      </c>
      <c r="F4616">
        <v>10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5</v>
      </c>
      <c r="E4617">
        <v>15</v>
      </c>
      <c r="F4617">
        <v>17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3</v>
      </c>
      <c r="E4618">
        <v>3</v>
      </c>
      <c r="F4618">
        <v>12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26</v>
      </c>
      <c r="E4619">
        <v>13</v>
      </c>
      <c r="F4619">
        <v>15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6</v>
      </c>
      <c r="E4620">
        <v>5</v>
      </c>
      <c r="F4620">
        <v>9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26</v>
      </c>
      <c r="E4621">
        <v>19</v>
      </c>
      <c r="F4621">
        <v>11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12</v>
      </c>
      <c r="E4622">
        <v>6</v>
      </c>
      <c r="F4622">
        <v>9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20</v>
      </c>
      <c r="E4623">
        <v>13</v>
      </c>
      <c r="F4623">
        <v>14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9</v>
      </c>
      <c r="E4624">
        <v>1</v>
      </c>
      <c r="F4624">
        <v>9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31</v>
      </c>
      <c r="E4625">
        <v>15</v>
      </c>
      <c r="F4625">
        <v>14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5</v>
      </c>
      <c r="E4626">
        <v>7</v>
      </c>
      <c r="F4626">
        <v>7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7</v>
      </c>
      <c r="E4627">
        <v>13</v>
      </c>
      <c r="F4627">
        <v>15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11</v>
      </c>
      <c r="E4628">
        <v>8</v>
      </c>
      <c r="F4628">
        <v>11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6</v>
      </c>
      <c r="E4629">
        <v>14</v>
      </c>
      <c r="F4629">
        <v>14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10</v>
      </c>
      <c r="E4630">
        <v>6</v>
      </c>
      <c r="F4630">
        <v>1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32</v>
      </c>
      <c r="E4631">
        <v>9</v>
      </c>
      <c r="F4631">
        <v>16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0</v>
      </c>
      <c r="E4632">
        <v>2</v>
      </c>
      <c r="F4632">
        <v>12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9</v>
      </c>
      <c r="E4633">
        <v>17</v>
      </c>
      <c r="F4633">
        <v>1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7</v>
      </c>
      <c r="E4634">
        <v>5</v>
      </c>
      <c r="F4634">
        <v>8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38</v>
      </c>
      <c r="E4635">
        <v>11</v>
      </c>
      <c r="F4635">
        <v>11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8</v>
      </c>
      <c r="F4636">
        <v>4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23</v>
      </c>
      <c r="E4637">
        <v>18</v>
      </c>
      <c r="F4637">
        <v>1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8</v>
      </c>
      <c r="E4638">
        <v>11</v>
      </c>
      <c r="F4638">
        <v>10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9</v>
      </c>
      <c r="E4639">
        <v>7</v>
      </c>
      <c r="F4639">
        <v>2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7</v>
      </c>
      <c r="E4640">
        <v>4</v>
      </c>
      <c r="F4640">
        <v>5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24</v>
      </c>
      <c r="E4641">
        <v>19</v>
      </c>
      <c r="F4641">
        <v>20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8</v>
      </c>
      <c r="E4642">
        <v>6</v>
      </c>
      <c r="F4642">
        <v>9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41</v>
      </c>
      <c r="E4643">
        <v>17</v>
      </c>
      <c r="F4643">
        <v>1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7</v>
      </c>
      <c r="E4644">
        <v>5</v>
      </c>
      <c r="F4644">
        <v>7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9</v>
      </c>
      <c r="E4645">
        <v>20</v>
      </c>
      <c r="F4645">
        <v>15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7</v>
      </c>
      <c r="E4646">
        <v>6</v>
      </c>
      <c r="F4646">
        <v>9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34</v>
      </c>
      <c r="E4647">
        <v>12</v>
      </c>
      <c r="F4647">
        <v>17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6</v>
      </c>
      <c r="E4648">
        <v>8</v>
      </c>
      <c r="F4648">
        <v>9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7</v>
      </c>
      <c r="E4649">
        <v>14</v>
      </c>
      <c r="F4649">
        <v>10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7</v>
      </c>
      <c r="E4650">
        <v>5</v>
      </c>
      <c r="F4650">
        <v>7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38</v>
      </c>
      <c r="E4651">
        <v>7</v>
      </c>
      <c r="F4651">
        <v>18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7</v>
      </c>
      <c r="E4652">
        <v>5</v>
      </c>
      <c r="F4652">
        <v>12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30</v>
      </c>
      <c r="E4653">
        <v>16</v>
      </c>
      <c r="F4653">
        <v>10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2</v>
      </c>
      <c r="E4654">
        <v>6</v>
      </c>
      <c r="F4654">
        <v>8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20</v>
      </c>
      <c r="E4655">
        <v>17</v>
      </c>
      <c r="F4655">
        <v>14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21</v>
      </c>
      <c r="E4656">
        <v>6</v>
      </c>
      <c r="F4656">
        <v>8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31</v>
      </c>
      <c r="E4657">
        <v>17</v>
      </c>
      <c r="F4657">
        <v>18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10</v>
      </c>
      <c r="E4658">
        <v>6</v>
      </c>
      <c r="F4658">
        <v>15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5</v>
      </c>
      <c r="E4659">
        <v>15</v>
      </c>
      <c r="F4659">
        <v>12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8</v>
      </c>
      <c r="E4660">
        <v>4</v>
      </c>
      <c r="F4660">
        <v>10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30</v>
      </c>
      <c r="E4661">
        <v>15</v>
      </c>
      <c r="F4661">
        <v>15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4</v>
      </c>
      <c r="E4662">
        <v>9</v>
      </c>
      <c r="F4662">
        <v>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5</v>
      </c>
      <c r="E4663">
        <v>15</v>
      </c>
      <c r="F4663">
        <v>16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21</v>
      </c>
      <c r="E4664">
        <v>7</v>
      </c>
      <c r="F4664">
        <v>8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29</v>
      </c>
      <c r="E4665">
        <v>23</v>
      </c>
      <c r="F4665">
        <v>20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14</v>
      </c>
      <c r="E4666">
        <v>7</v>
      </c>
      <c r="F4666">
        <v>12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29</v>
      </c>
      <c r="E4667">
        <v>19</v>
      </c>
      <c r="F4667">
        <v>15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8</v>
      </c>
      <c r="E4668">
        <v>8</v>
      </c>
      <c r="F4668">
        <v>1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31</v>
      </c>
      <c r="E4669">
        <v>8</v>
      </c>
      <c r="F4669">
        <v>2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7</v>
      </c>
      <c r="E4670">
        <v>10</v>
      </c>
      <c r="F4670">
        <v>13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55</v>
      </c>
      <c r="E4671">
        <v>25</v>
      </c>
      <c r="F4671">
        <v>21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6</v>
      </c>
      <c r="E4672">
        <v>9</v>
      </c>
      <c r="F4672">
        <v>7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30</v>
      </c>
      <c r="E4673">
        <v>19</v>
      </c>
      <c r="F4673">
        <v>1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9</v>
      </c>
      <c r="E4674">
        <v>8</v>
      </c>
      <c r="F4674">
        <v>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9</v>
      </c>
      <c r="E4675">
        <v>17</v>
      </c>
      <c r="F4675">
        <v>9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7</v>
      </c>
      <c r="E4676">
        <v>7</v>
      </c>
      <c r="F4676">
        <v>6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23</v>
      </c>
      <c r="E4677">
        <v>10</v>
      </c>
      <c r="F4677">
        <v>26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2</v>
      </c>
      <c r="E4678">
        <v>9</v>
      </c>
      <c r="F4678">
        <v>1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44</v>
      </c>
      <c r="E4679">
        <v>14</v>
      </c>
      <c r="F4679">
        <v>12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3</v>
      </c>
      <c r="E4680">
        <v>5</v>
      </c>
      <c r="F4680">
        <v>8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25</v>
      </c>
      <c r="E4681">
        <v>23</v>
      </c>
      <c r="F4681">
        <v>24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7</v>
      </c>
      <c r="E4682">
        <v>6</v>
      </c>
      <c r="F4682">
        <v>6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9</v>
      </c>
      <c r="E4683">
        <v>23</v>
      </c>
      <c r="F4683">
        <v>21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2</v>
      </c>
      <c r="E4684">
        <v>6</v>
      </c>
      <c r="F4684">
        <v>14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9</v>
      </c>
      <c r="E4685">
        <v>24</v>
      </c>
      <c r="F4685">
        <v>16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10</v>
      </c>
      <c r="E4686">
        <v>9</v>
      </c>
      <c r="F4686">
        <v>8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34</v>
      </c>
      <c r="E4687">
        <v>14</v>
      </c>
      <c r="F4687">
        <v>24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8</v>
      </c>
      <c r="E4688">
        <v>5</v>
      </c>
      <c r="F4688">
        <v>15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8</v>
      </c>
      <c r="E4689">
        <v>17</v>
      </c>
      <c r="F4689">
        <v>26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4</v>
      </c>
      <c r="E4690">
        <v>3</v>
      </c>
      <c r="F4690">
        <v>14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9</v>
      </c>
      <c r="E4691">
        <v>22</v>
      </c>
      <c r="F4691">
        <v>20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10</v>
      </c>
      <c r="E4692">
        <v>7</v>
      </c>
      <c r="F4692">
        <v>13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8</v>
      </c>
      <c r="E4693">
        <v>10</v>
      </c>
      <c r="F4693">
        <v>14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2</v>
      </c>
      <c r="E4694">
        <v>5</v>
      </c>
      <c r="F4694">
        <v>8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30</v>
      </c>
      <c r="E4695">
        <v>17</v>
      </c>
      <c r="F4695">
        <v>2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5</v>
      </c>
      <c r="E4696">
        <v>12</v>
      </c>
      <c r="F4696">
        <v>7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4</v>
      </c>
      <c r="E4697">
        <v>10</v>
      </c>
      <c r="F4697">
        <v>16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5</v>
      </c>
      <c r="E4698">
        <v>2</v>
      </c>
      <c r="F4698">
        <v>6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27</v>
      </c>
      <c r="E4699">
        <v>13</v>
      </c>
      <c r="F4699">
        <v>15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8</v>
      </c>
      <c r="E4700">
        <v>7</v>
      </c>
      <c r="F4700">
        <v>12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3</v>
      </c>
      <c r="E4701">
        <v>26</v>
      </c>
      <c r="F4701">
        <v>15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8</v>
      </c>
      <c r="E4702">
        <v>7</v>
      </c>
      <c r="F4702">
        <v>10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33</v>
      </c>
      <c r="E4703">
        <v>17</v>
      </c>
      <c r="F4703">
        <v>13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2</v>
      </c>
      <c r="E4704">
        <v>9</v>
      </c>
      <c r="F4704">
        <v>5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30</v>
      </c>
      <c r="E4705">
        <v>16</v>
      </c>
      <c r="F4705">
        <v>19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7</v>
      </c>
      <c r="E4706">
        <v>6</v>
      </c>
      <c r="F4706">
        <v>13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32</v>
      </c>
      <c r="E4707">
        <v>22</v>
      </c>
      <c r="F4707">
        <v>21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6</v>
      </c>
      <c r="E4708">
        <v>3</v>
      </c>
      <c r="F4708">
        <v>17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30</v>
      </c>
      <c r="E4709">
        <v>16</v>
      </c>
      <c r="F4709">
        <v>15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1</v>
      </c>
      <c r="E4710">
        <v>2</v>
      </c>
      <c r="F4710">
        <v>11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32</v>
      </c>
      <c r="E4711">
        <v>12</v>
      </c>
      <c r="F4711">
        <v>20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9</v>
      </c>
      <c r="E4712">
        <v>5</v>
      </c>
      <c r="F4712">
        <v>9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23</v>
      </c>
      <c r="E4713">
        <v>15</v>
      </c>
      <c r="F4713">
        <v>11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5</v>
      </c>
      <c r="E4714">
        <v>4</v>
      </c>
      <c r="F4714">
        <v>9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9</v>
      </c>
      <c r="E4715">
        <v>13</v>
      </c>
      <c r="F4715">
        <v>17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12</v>
      </c>
      <c r="E4716">
        <v>8</v>
      </c>
      <c r="F4716">
        <v>5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28</v>
      </c>
      <c r="E4717">
        <v>9</v>
      </c>
      <c r="F4717">
        <v>10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8</v>
      </c>
      <c r="E4718">
        <v>4</v>
      </c>
      <c r="F4718">
        <v>10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28</v>
      </c>
      <c r="E4719">
        <v>16</v>
      </c>
      <c r="F4719">
        <v>15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11</v>
      </c>
      <c r="E4720">
        <v>6</v>
      </c>
      <c r="F4720">
        <v>12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5</v>
      </c>
      <c r="E4721">
        <v>16</v>
      </c>
      <c r="F4721">
        <v>18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1</v>
      </c>
      <c r="E4722">
        <v>2</v>
      </c>
      <c r="F4722">
        <v>6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37</v>
      </c>
      <c r="E4723">
        <v>17</v>
      </c>
      <c r="F4723">
        <v>18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6</v>
      </c>
      <c r="E4724">
        <v>5</v>
      </c>
      <c r="F4724">
        <v>9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25</v>
      </c>
      <c r="E4725">
        <v>24</v>
      </c>
      <c r="F4725">
        <v>18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22</v>
      </c>
      <c r="E4726">
        <v>6</v>
      </c>
      <c r="F4726">
        <v>1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25</v>
      </c>
      <c r="E4727">
        <v>19</v>
      </c>
      <c r="F4727">
        <v>21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7</v>
      </c>
      <c r="F4728">
        <v>7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31</v>
      </c>
      <c r="E4729">
        <v>18</v>
      </c>
      <c r="F4729">
        <v>1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8</v>
      </c>
      <c r="E4730">
        <v>4</v>
      </c>
      <c r="F4730">
        <v>6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5</v>
      </c>
      <c r="E4731">
        <v>15</v>
      </c>
      <c r="F4731">
        <v>20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5</v>
      </c>
      <c r="E4732">
        <v>5</v>
      </c>
      <c r="F4732">
        <v>8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41</v>
      </c>
      <c r="E4733">
        <v>15</v>
      </c>
      <c r="F4733">
        <v>10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10</v>
      </c>
      <c r="E4734">
        <v>9</v>
      </c>
      <c r="F4734">
        <v>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20</v>
      </c>
      <c r="E4735">
        <v>19</v>
      </c>
      <c r="F4735">
        <v>16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3</v>
      </c>
      <c r="E4736">
        <v>11</v>
      </c>
      <c r="F4736">
        <v>7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32</v>
      </c>
      <c r="E4737">
        <v>19</v>
      </c>
      <c r="F4737">
        <v>15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3</v>
      </c>
      <c r="E4738">
        <v>5</v>
      </c>
      <c r="F4738">
        <v>8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5</v>
      </c>
      <c r="E4739">
        <v>14</v>
      </c>
      <c r="F4739">
        <v>15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3</v>
      </c>
      <c r="E4740">
        <v>8</v>
      </c>
      <c r="F4740">
        <v>10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23</v>
      </c>
      <c r="E4741">
        <v>15</v>
      </c>
      <c r="F4741">
        <v>24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10</v>
      </c>
      <c r="E4742">
        <v>6</v>
      </c>
      <c r="F4742">
        <v>9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31</v>
      </c>
      <c r="E4743">
        <v>21</v>
      </c>
      <c r="F4743">
        <v>12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7</v>
      </c>
      <c r="E4744">
        <v>7</v>
      </c>
      <c r="F4744">
        <v>7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7</v>
      </c>
      <c r="E4745">
        <v>17</v>
      </c>
      <c r="F4745">
        <v>2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0</v>
      </c>
      <c r="E4746">
        <v>6</v>
      </c>
      <c r="F4746">
        <v>6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27</v>
      </c>
      <c r="E4747">
        <v>16</v>
      </c>
      <c r="F4747">
        <v>15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11</v>
      </c>
      <c r="E4748">
        <v>3</v>
      </c>
      <c r="F4748">
        <v>13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27</v>
      </c>
      <c r="E4749">
        <v>13</v>
      </c>
      <c r="F4749">
        <v>2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6</v>
      </c>
      <c r="E4750">
        <v>5</v>
      </c>
      <c r="F4750">
        <v>8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8</v>
      </c>
      <c r="E4751">
        <v>19</v>
      </c>
      <c r="F4751">
        <v>9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3</v>
      </c>
      <c r="E4752">
        <v>9</v>
      </c>
      <c r="F4752">
        <v>5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25</v>
      </c>
      <c r="E4753">
        <v>26</v>
      </c>
      <c r="F4753">
        <v>2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20</v>
      </c>
      <c r="E4754">
        <v>10</v>
      </c>
      <c r="F4754">
        <v>12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8</v>
      </c>
      <c r="E4755">
        <v>16</v>
      </c>
      <c r="F4755">
        <v>1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9</v>
      </c>
      <c r="E4756">
        <v>8</v>
      </c>
      <c r="F4756">
        <v>8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30</v>
      </c>
      <c r="E4757">
        <v>19</v>
      </c>
      <c r="F4757">
        <v>20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13</v>
      </c>
      <c r="E4758">
        <v>10</v>
      </c>
      <c r="F4758">
        <v>6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27</v>
      </c>
      <c r="E4759">
        <v>21</v>
      </c>
      <c r="F4759">
        <v>10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8</v>
      </c>
      <c r="E4760">
        <v>8</v>
      </c>
      <c r="F4760">
        <v>8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40</v>
      </c>
      <c r="E4761">
        <v>17</v>
      </c>
      <c r="F4761">
        <v>17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9</v>
      </c>
      <c r="E4762">
        <v>10</v>
      </c>
      <c r="F4762">
        <v>5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9</v>
      </c>
      <c r="E4763">
        <v>17</v>
      </c>
      <c r="F4763">
        <v>2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5</v>
      </c>
      <c r="E4764">
        <v>9</v>
      </c>
      <c r="F4764">
        <v>12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6</v>
      </c>
      <c r="E4765">
        <v>16</v>
      </c>
      <c r="F4765">
        <v>19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3</v>
      </c>
      <c r="E4766">
        <v>9</v>
      </c>
      <c r="F4766">
        <v>1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6</v>
      </c>
      <c r="E4767">
        <v>24</v>
      </c>
      <c r="F4767">
        <v>2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10</v>
      </c>
      <c r="E4768">
        <v>6</v>
      </c>
      <c r="F4768">
        <v>12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32</v>
      </c>
      <c r="E4769">
        <v>22</v>
      </c>
      <c r="F4769">
        <v>16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6</v>
      </c>
      <c r="E4770">
        <v>12</v>
      </c>
      <c r="F4770">
        <v>12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30</v>
      </c>
      <c r="E4771">
        <v>17</v>
      </c>
      <c r="F4771">
        <v>19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12</v>
      </c>
      <c r="E4772">
        <v>8</v>
      </c>
      <c r="F4772">
        <v>13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27</v>
      </c>
      <c r="E4773">
        <v>10</v>
      </c>
      <c r="F4773">
        <v>14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11</v>
      </c>
      <c r="E4774">
        <v>11</v>
      </c>
      <c r="F4774">
        <v>8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26</v>
      </c>
      <c r="E4775">
        <v>19</v>
      </c>
      <c r="F4775">
        <v>15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8</v>
      </c>
      <c r="E4776">
        <v>9</v>
      </c>
      <c r="F4776">
        <v>8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35</v>
      </c>
      <c r="E4777">
        <v>23</v>
      </c>
      <c r="F4777">
        <v>18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8</v>
      </c>
      <c r="E4778">
        <v>9</v>
      </c>
      <c r="F4778">
        <v>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9</v>
      </c>
      <c r="E4779">
        <v>19</v>
      </c>
      <c r="F4779">
        <v>27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4</v>
      </c>
      <c r="E4780">
        <v>8</v>
      </c>
      <c r="F4780">
        <v>14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30</v>
      </c>
      <c r="E4781">
        <v>15</v>
      </c>
      <c r="F4781">
        <v>23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5</v>
      </c>
      <c r="E4782">
        <v>13</v>
      </c>
      <c r="F4782">
        <v>7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41</v>
      </c>
      <c r="E4783">
        <v>13</v>
      </c>
      <c r="F4783">
        <v>15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4</v>
      </c>
      <c r="E4784">
        <v>9</v>
      </c>
      <c r="F4784">
        <v>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32</v>
      </c>
      <c r="E4785">
        <v>22</v>
      </c>
      <c r="F4785">
        <v>22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11</v>
      </c>
      <c r="E4786">
        <v>10</v>
      </c>
      <c r="F4786">
        <v>14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8</v>
      </c>
      <c r="E4787">
        <v>21</v>
      </c>
      <c r="F4787">
        <v>25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6</v>
      </c>
      <c r="E4788">
        <v>8</v>
      </c>
      <c r="F4788">
        <v>5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6</v>
      </c>
      <c r="E4789">
        <v>22</v>
      </c>
      <c r="F4789">
        <v>13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8</v>
      </c>
      <c r="E4790">
        <v>10</v>
      </c>
      <c r="F4790">
        <v>9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20</v>
      </c>
      <c r="E4791">
        <v>18</v>
      </c>
      <c r="F4791">
        <v>1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12</v>
      </c>
      <c r="E4792">
        <v>10</v>
      </c>
      <c r="F4792">
        <v>10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9</v>
      </c>
      <c r="E4793">
        <v>18</v>
      </c>
      <c r="F4793">
        <v>19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10</v>
      </c>
      <c r="E4794">
        <v>5</v>
      </c>
      <c r="F4794">
        <v>7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9</v>
      </c>
      <c r="E4795">
        <v>18</v>
      </c>
      <c r="F4795">
        <v>13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8</v>
      </c>
      <c r="E4796">
        <v>9</v>
      </c>
      <c r="F4796">
        <v>8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8</v>
      </c>
      <c r="E4797">
        <v>14</v>
      </c>
      <c r="F4797">
        <v>1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3</v>
      </c>
      <c r="E4798">
        <v>3</v>
      </c>
      <c r="F4798">
        <v>8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29</v>
      </c>
      <c r="E4799">
        <v>21</v>
      </c>
      <c r="F4799">
        <v>14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13</v>
      </c>
      <c r="E4800">
        <v>8</v>
      </c>
      <c r="F4800">
        <v>7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22</v>
      </c>
      <c r="E4801">
        <v>19</v>
      </c>
      <c r="F4801">
        <v>17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12</v>
      </c>
      <c r="E4802">
        <v>7</v>
      </c>
      <c r="F4802">
        <v>8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24</v>
      </c>
      <c r="E4803">
        <v>15</v>
      </c>
      <c r="F4803">
        <v>25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7</v>
      </c>
      <c r="E4804">
        <v>2</v>
      </c>
      <c r="F4804">
        <v>9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12</v>
      </c>
      <c r="E4805">
        <v>12</v>
      </c>
      <c r="F4805">
        <v>1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7</v>
      </c>
      <c r="E4806">
        <v>5</v>
      </c>
      <c r="F4806">
        <v>13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33</v>
      </c>
      <c r="E4807">
        <v>26</v>
      </c>
      <c r="F4807">
        <v>19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7</v>
      </c>
      <c r="E4808">
        <v>7</v>
      </c>
      <c r="F4808">
        <v>9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9</v>
      </c>
      <c r="E4809">
        <v>16</v>
      </c>
      <c r="F4809">
        <v>9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5</v>
      </c>
      <c r="F4810">
        <v>5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26</v>
      </c>
      <c r="E4811">
        <v>16</v>
      </c>
      <c r="F4811">
        <v>22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2</v>
      </c>
      <c r="E4812">
        <v>4</v>
      </c>
      <c r="F4812">
        <v>13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27</v>
      </c>
      <c r="E4813">
        <v>16</v>
      </c>
      <c r="F4813">
        <v>22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10</v>
      </c>
      <c r="E4814">
        <v>7</v>
      </c>
      <c r="F4814">
        <v>12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27</v>
      </c>
      <c r="E4815">
        <v>22</v>
      </c>
      <c r="F4815">
        <v>1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10</v>
      </c>
      <c r="E4816">
        <v>5</v>
      </c>
      <c r="F4816">
        <v>8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28</v>
      </c>
      <c r="E4817">
        <v>13</v>
      </c>
      <c r="F4817">
        <v>15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3</v>
      </c>
      <c r="E4818">
        <v>7</v>
      </c>
      <c r="F4818">
        <v>17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7</v>
      </c>
      <c r="E4819">
        <v>16</v>
      </c>
      <c r="F4819">
        <v>1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15</v>
      </c>
      <c r="E4820">
        <v>6</v>
      </c>
      <c r="F4820">
        <v>8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6</v>
      </c>
      <c r="E4821">
        <v>17</v>
      </c>
      <c r="F4821">
        <v>16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6</v>
      </c>
      <c r="E4822">
        <v>5</v>
      </c>
      <c r="F4822">
        <v>6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26</v>
      </c>
      <c r="E4823">
        <v>26</v>
      </c>
      <c r="F4823">
        <v>15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6</v>
      </c>
      <c r="E4824">
        <v>8</v>
      </c>
      <c r="F4824">
        <v>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6</v>
      </c>
      <c r="E4825">
        <v>14</v>
      </c>
      <c r="F4825">
        <v>14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4</v>
      </c>
      <c r="E4826">
        <v>6</v>
      </c>
      <c r="F4826">
        <v>9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26</v>
      </c>
      <c r="E4827">
        <v>14</v>
      </c>
      <c r="F4827">
        <v>17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5</v>
      </c>
      <c r="E4828">
        <v>4</v>
      </c>
      <c r="F4828">
        <v>13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27</v>
      </c>
      <c r="E4829">
        <v>21</v>
      </c>
      <c r="F4829">
        <v>13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0</v>
      </c>
      <c r="E4830">
        <v>8</v>
      </c>
      <c r="F4830">
        <v>3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20</v>
      </c>
      <c r="E4831">
        <v>20</v>
      </c>
      <c r="F4831">
        <v>1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9</v>
      </c>
      <c r="E4832">
        <v>0</v>
      </c>
      <c r="F4832">
        <v>7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21</v>
      </c>
      <c r="E4833">
        <v>9</v>
      </c>
      <c r="F4833">
        <v>12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0</v>
      </c>
      <c r="E4834">
        <v>5</v>
      </c>
      <c r="F4834">
        <v>3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23</v>
      </c>
      <c r="E4835">
        <v>15</v>
      </c>
      <c r="F4835">
        <v>15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5</v>
      </c>
      <c r="E4836">
        <v>3</v>
      </c>
      <c r="F4836">
        <v>9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26</v>
      </c>
      <c r="E4837">
        <v>9</v>
      </c>
      <c r="F4837">
        <v>17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0</v>
      </c>
      <c r="E4838">
        <v>5</v>
      </c>
      <c r="F4838">
        <v>6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7</v>
      </c>
      <c r="E4839">
        <v>13</v>
      </c>
      <c r="F4839">
        <v>18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10</v>
      </c>
      <c r="E4840">
        <v>8</v>
      </c>
      <c r="F4840">
        <v>7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6</v>
      </c>
      <c r="E4841">
        <v>7</v>
      </c>
      <c r="F4841">
        <v>1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12</v>
      </c>
      <c r="E4842">
        <v>5</v>
      </c>
      <c r="F4842">
        <v>8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22</v>
      </c>
      <c r="E4843">
        <v>8</v>
      </c>
      <c r="F4843">
        <v>6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9</v>
      </c>
      <c r="E4844">
        <v>4</v>
      </c>
      <c r="F4844">
        <v>7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21</v>
      </c>
      <c r="E4845">
        <v>7</v>
      </c>
      <c r="F4845">
        <v>1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4</v>
      </c>
      <c r="F4846">
        <v>5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1</v>
      </c>
      <c r="E4847">
        <v>10</v>
      </c>
      <c r="F4847">
        <v>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7</v>
      </c>
      <c r="E4848">
        <v>4</v>
      </c>
      <c r="F4848">
        <v>4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5</v>
      </c>
      <c r="E4849">
        <v>4</v>
      </c>
      <c r="F4849">
        <v>15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4</v>
      </c>
      <c r="F4850">
        <v>4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12</v>
      </c>
      <c r="E4851">
        <v>7</v>
      </c>
      <c r="F4851">
        <v>3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4</v>
      </c>
      <c r="F4852">
        <v>1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7</v>
      </c>
      <c r="E4853">
        <v>5</v>
      </c>
      <c r="F4853">
        <v>4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5</v>
      </c>
      <c r="E4854">
        <v>2</v>
      </c>
      <c r="F4854">
        <v>2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2</v>
      </c>
      <c r="F4855">
        <v>2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1</v>
      </c>
      <c r="F4856">
        <v>4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103439</v>
      </c>
      <c r="E4858">
        <v>88556</v>
      </c>
      <c r="F4858">
        <v>110284</v>
      </c>
      <c r="G4858">
        <v>2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99029</v>
      </c>
      <c r="E4859">
        <v>77835</v>
      </c>
      <c r="F4859">
        <v>134606</v>
      </c>
      <c r="G4859">
        <v>5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1</v>
      </c>
      <c r="E4874">
        <v>1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1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1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1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1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7</v>
      </c>
      <c r="F4996">
        <v>2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4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5</v>
      </c>
      <c r="E4998">
        <v>6</v>
      </c>
      <c r="F4998">
        <v>3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5</v>
      </c>
      <c r="F4999">
        <v>4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9</v>
      </c>
      <c r="F5000">
        <v>9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2</v>
      </c>
      <c r="F5001">
        <v>3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4</v>
      </c>
      <c r="E5002">
        <v>10</v>
      </c>
      <c r="F5002">
        <v>1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2</v>
      </c>
      <c r="E5004">
        <v>9</v>
      </c>
      <c r="F5004">
        <v>7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9</v>
      </c>
      <c r="E5006">
        <v>6</v>
      </c>
      <c r="F5006">
        <v>5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7</v>
      </c>
      <c r="E5007">
        <v>4</v>
      </c>
      <c r="F5007">
        <v>2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3</v>
      </c>
      <c r="E5008">
        <v>6</v>
      </c>
      <c r="F5008">
        <v>3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2</v>
      </c>
      <c r="F5009">
        <v>5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2</v>
      </c>
      <c r="E5010">
        <v>11</v>
      </c>
      <c r="F5010">
        <v>2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4</v>
      </c>
      <c r="F5011">
        <v>5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21</v>
      </c>
      <c r="E5012">
        <v>7</v>
      </c>
      <c r="F5012">
        <v>5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9</v>
      </c>
      <c r="E5013">
        <v>6</v>
      </c>
      <c r="F5013">
        <v>3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9</v>
      </c>
      <c r="E5014">
        <v>13</v>
      </c>
      <c r="F5014">
        <v>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3</v>
      </c>
      <c r="E5015">
        <v>1</v>
      </c>
      <c r="F5015">
        <v>2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21</v>
      </c>
      <c r="E5016">
        <v>8</v>
      </c>
      <c r="F5016">
        <v>4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9</v>
      </c>
      <c r="E5017">
        <v>4</v>
      </c>
      <c r="F5017">
        <v>4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20</v>
      </c>
      <c r="E5018">
        <v>5</v>
      </c>
      <c r="F5018">
        <v>9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3</v>
      </c>
      <c r="E5019">
        <v>2</v>
      </c>
      <c r="F5019">
        <v>6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4</v>
      </c>
      <c r="E5020">
        <v>10</v>
      </c>
      <c r="F5020">
        <v>9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1</v>
      </c>
      <c r="F5021">
        <v>7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2</v>
      </c>
      <c r="E5022">
        <v>12</v>
      </c>
      <c r="F5022">
        <v>5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1</v>
      </c>
      <c r="E5023">
        <v>3</v>
      </c>
      <c r="F5023">
        <v>6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8</v>
      </c>
      <c r="E5024">
        <v>9</v>
      </c>
      <c r="F5024">
        <v>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5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4</v>
      </c>
      <c r="E5026">
        <v>6</v>
      </c>
      <c r="F5026">
        <v>10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5</v>
      </c>
      <c r="E5027">
        <v>6</v>
      </c>
      <c r="F5027">
        <v>4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6</v>
      </c>
      <c r="E5028">
        <v>14</v>
      </c>
      <c r="F5028">
        <v>6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2</v>
      </c>
      <c r="E5029">
        <v>4</v>
      </c>
      <c r="F5029">
        <v>3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9</v>
      </c>
      <c r="E5030">
        <v>11</v>
      </c>
      <c r="F5030">
        <v>11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8</v>
      </c>
      <c r="E5031">
        <v>8</v>
      </c>
      <c r="F5031">
        <v>3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21</v>
      </c>
      <c r="E5032">
        <v>10</v>
      </c>
      <c r="F5032">
        <v>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2</v>
      </c>
      <c r="E5033">
        <v>4</v>
      </c>
      <c r="F5033">
        <v>10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4</v>
      </c>
      <c r="E5034">
        <v>10</v>
      </c>
      <c r="F5034">
        <v>13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3</v>
      </c>
      <c r="F5035">
        <v>4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34</v>
      </c>
      <c r="E5036">
        <v>6</v>
      </c>
      <c r="F5036">
        <v>7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2</v>
      </c>
      <c r="E5037">
        <v>6</v>
      </c>
      <c r="F5037">
        <v>7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5</v>
      </c>
      <c r="E5038">
        <v>19</v>
      </c>
      <c r="F5038">
        <v>7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3</v>
      </c>
      <c r="E5039">
        <v>4</v>
      </c>
      <c r="F5039">
        <v>2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8</v>
      </c>
      <c r="E5040">
        <v>15</v>
      </c>
      <c r="F5040">
        <v>9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7</v>
      </c>
      <c r="E5041">
        <v>1</v>
      </c>
      <c r="F5041">
        <v>6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9</v>
      </c>
      <c r="E5042">
        <v>8</v>
      </c>
      <c r="F5042">
        <v>3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8</v>
      </c>
      <c r="E5043">
        <v>1</v>
      </c>
      <c r="F5043">
        <v>6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40</v>
      </c>
      <c r="E5044">
        <v>10</v>
      </c>
      <c r="F5044">
        <v>8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8</v>
      </c>
      <c r="E5045">
        <v>5</v>
      </c>
      <c r="F5045">
        <v>3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8</v>
      </c>
      <c r="E5046">
        <v>7</v>
      </c>
      <c r="F5046">
        <v>1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5</v>
      </c>
      <c r="E5047">
        <v>6</v>
      </c>
      <c r="F5047">
        <v>2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44</v>
      </c>
      <c r="E5048">
        <v>10</v>
      </c>
      <c r="F5048">
        <v>5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3</v>
      </c>
      <c r="E5049">
        <v>3</v>
      </c>
      <c r="F5049">
        <v>5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41</v>
      </c>
      <c r="E5050">
        <v>14</v>
      </c>
      <c r="F5050">
        <v>10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6</v>
      </c>
      <c r="F5051">
        <v>4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34</v>
      </c>
      <c r="E5052">
        <v>9</v>
      </c>
      <c r="F5052">
        <v>8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1</v>
      </c>
      <c r="F5053">
        <v>4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30</v>
      </c>
      <c r="E5054">
        <v>7</v>
      </c>
      <c r="F5054">
        <v>6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4</v>
      </c>
      <c r="E5055">
        <v>3</v>
      </c>
      <c r="F5055">
        <v>7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14</v>
      </c>
      <c r="F5056">
        <v>8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0</v>
      </c>
      <c r="E5057">
        <v>3</v>
      </c>
      <c r="F5057">
        <v>5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2</v>
      </c>
      <c r="E5058">
        <v>10</v>
      </c>
      <c r="F5058">
        <v>9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2</v>
      </c>
      <c r="E5059">
        <v>1</v>
      </c>
      <c r="F5059">
        <v>4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7</v>
      </c>
      <c r="E5060">
        <v>11</v>
      </c>
      <c r="F5060">
        <v>8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2</v>
      </c>
      <c r="E5061">
        <v>3</v>
      </c>
      <c r="F5061">
        <v>6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21</v>
      </c>
      <c r="E5062">
        <v>12</v>
      </c>
      <c r="F5062">
        <v>10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8</v>
      </c>
      <c r="E5063">
        <v>11</v>
      </c>
      <c r="F5063">
        <v>3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9</v>
      </c>
      <c r="E5064">
        <v>16</v>
      </c>
      <c r="F5064">
        <v>10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4</v>
      </c>
      <c r="E5065">
        <v>2</v>
      </c>
      <c r="F5065">
        <v>2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5</v>
      </c>
      <c r="E5066">
        <v>7</v>
      </c>
      <c r="F5066">
        <v>8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0</v>
      </c>
      <c r="E5067">
        <v>6</v>
      </c>
      <c r="F5067">
        <v>2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2</v>
      </c>
      <c r="E5068">
        <v>11</v>
      </c>
      <c r="F5068">
        <v>6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9</v>
      </c>
      <c r="E5069">
        <v>1</v>
      </c>
      <c r="F5069">
        <v>5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7</v>
      </c>
      <c r="E5070">
        <v>11</v>
      </c>
      <c r="F5070">
        <v>8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4</v>
      </c>
      <c r="E5071">
        <v>8</v>
      </c>
      <c r="F5071">
        <v>5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9</v>
      </c>
      <c r="E5072">
        <v>10</v>
      </c>
      <c r="F5072">
        <v>15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7</v>
      </c>
      <c r="E5073">
        <v>4</v>
      </c>
      <c r="F5073">
        <v>2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22</v>
      </c>
      <c r="E5074">
        <v>13</v>
      </c>
      <c r="F5074">
        <v>9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3</v>
      </c>
      <c r="E5075">
        <v>4</v>
      </c>
      <c r="F5075">
        <v>6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22</v>
      </c>
      <c r="E5076">
        <v>10</v>
      </c>
      <c r="F5076">
        <v>5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3</v>
      </c>
      <c r="E5077">
        <v>3</v>
      </c>
      <c r="F5077">
        <v>6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5</v>
      </c>
      <c r="E5078">
        <v>11</v>
      </c>
      <c r="F5078">
        <v>4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0</v>
      </c>
      <c r="E5079">
        <v>5</v>
      </c>
      <c r="F5079">
        <v>5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8</v>
      </c>
      <c r="E5080">
        <v>7</v>
      </c>
      <c r="F5080">
        <v>9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7</v>
      </c>
      <c r="E5081">
        <v>5</v>
      </c>
      <c r="F5081">
        <v>4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9</v>
      </c>
      <c r="E5082">
        <v>9</v>
      </c>
      <c r="F5082">
        <v>7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7</v>
      </c>
      <c r="E5083">
        <v>7</v>
      </c>
      <c r="F5083">
        <v>6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5</v>
      </c>
      <c r="E5084">
        <v>8</v>
      </c>
      <c r="F5084">
        <v>6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12</v>
      </c>
      <c r="E5085">
        <v>4</v>
      </c>
      <c r="F5085">
        <v>7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5</v>
      </c>
      <c r="E5086">
        <v>11</v>
      </c>
      <c r="F5086">
        <v>4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1</v>
      </c>
      <c r="E5087">
        <v>6</v>
      </c>
      <c r="F5087">
        <v>8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6</v>
      </c>
      <c r="E5088">
        <v>12</v>
      </c>
      <c r="F5088">
        <v>7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2</v>
      </c>
      <c r="F5089">
        <v>4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8</v>
      </c>
      <c r="E5090">
        <v>13</v>
      </c>
      <c r="F5090">
        <v>6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7</v>
      </c>
      <c r="E5091">
        <v>5</v>
      </c>
      <c r="F5091">
        <v>4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20</v>
      </c>
      <c r="E5092">
        <v>6</v>
      </c>
      <c r="F5092">
        <v>9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4</v>
      </c>
      <c r="F5093">
        <v>7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23</v>
      </c>
      <c r="E5094">
        <v>10</v>
      </c>
      <c r="F5094">
        <v>4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5</v>
      </c>
      <c r="F5095">
        <v>5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31</v>
      </c>
      <c r="E5096">
        <v>8</v>
      </c>
      <c r="F5096">
        <v>4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6</v>
      </c>
      <c r="E5097">
        <v>0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8</v>
      </c>
      <c r="F5098">
        <v>8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7</v>
      </c>
      <c r="E5099">
        <v>2</v>
      </c>
      <c r="F5099">
        <v>2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20</v>
      </c>
      <c r="E5100">
        <v>11</v>
      </c>
      <c r="F5100">
        <v>4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8</v>
      </c>
      <c r="E5101">
        <v>3</v>
      </c>
      <c r="F5101">
        <v>2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4</v>
      </c>
      <c r="E5102">
        <v>13</v>
      </c>
      <c r="F5102">
        <v>7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11</v>
      </c>
      <c r="E5103">
        <v>7</v>
      </c>
      <c r="F5103">
        <v>3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3</v>
      </c>
      <c r="E5104">
        <v>6</v>
      </c>
      <c r="F5104">
        <v>9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0</v>
      </c>
      <c r="E5105">
        <v>5</v>
      </c>
      <c r="F5105">
        <v>4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7</v>
      </c>
      <c r="E5106">
        <v>15</v>
      </c>
      <c r="F5106">
        <v>5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23</v>
      </c>
      <c r="E5108">
        <v>12</v>
      </c>
      <c r="F5108">
        <v>9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2</v>
      </c>
      <c r="E5109">
        <v>10</v>
      </c>
      <c r="F5109">
        <v>6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8</v>
      </c>
      <c r="E5110">
        <v>14</v>
      </c>
      <c r="F5110">
        <v>7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9</v>
      </c>
      <c r="E5111">
        <v>4</v>
      </c>
      <c r="F5111">
        <v>4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25</v>
      </c>
      <c r="E5112">
        <v>9</v>
      </c>
      <c r="F5112">
        <v>4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7</v>
      </c>
      <c r="E5113">
        <v>3</v>
      </c>
      <c r="F5113">
        <v>6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20</v>
      </c>
      <c r="E5114">
        <v>8</v>
      </c>
      <c r="F5114">
        <v>16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1</v>
      </c>
      <c r="E5115">
        <v>8</v>
      </c>
      <c r="F5115">
        <v>6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30</v>
      </c>
      <c r="E5116">
        <v>11</v>
      </c>
      <c r="F5116">
        <v>8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6</v>
      </c>
      <c r="E5117">
        <v>0</v>
      </c>
      <c r="F5117">
        <v>3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9</v>
      </c>
      <c r="E5118">
        <v>9</v>
      </c>
      <c r="F5118">
        <v>8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2</v>
      </c>
      <c r="E5119">
        <v>4</v>
      </c>
      <c r="F5119">
        <v>4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9</v>
      </c>
      <c r="E5120">
        <v>16</v>
      </c>
      <c r="F5120">
        <v>7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7</v>
      </c>
      <c r="E5121">
        <v>3</v>
      </c>
      <c r="F5121">
        <v>7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21</v>
      </c>
      <c r="E5122">
        <v>6</v>
      </c>
      <c r="F5122">
        <v>6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0</v>
      </c>
      <c r="E5123">
        <v>4</v>
      </c>
      <c r="F5123">
        <v>4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3</v>
      </c>
      <c r="E5124">
        <v>13</v>
      </c>
      <c r="F5124">
        <v>9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2</v>
      </c>
      <c r="E5125">
        <v>7</v>
      </c>
      <c r="F5125">
        <v>2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9</v>
      </c>
      <c r="E5126">
        <v>11</v>
      </c>
      <c r="F5126">
        <v>6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6</v>
      </c>
      <c r="F5127">
        <v>4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4</v>
      </c>
      <c r="E5128">
        <v>9</v>
      </c>
      <c r="F5128">
        <v>7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1</v>
      </c>
      <c r="E5129">
        <v>3</v>
      </c>
      <c r="F5129">
        <v>6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31</v>
      </c>
      <c r="E5130">
        <v>12</v>
      </c>
      <c r="F5130">
        <v>9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7</v>
      </c>
      <c r="E5131">
        <v>2</v>
      </c>
      <c r="F5131">
        <v>7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21</v>
      </c>
      <c r="E5132">
        <v>11</v>
      </c>
      <c r="F5132">
        <v>5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10</v>
      </c>
      <c r="E5133">
        <v>8</v>
      </c>
      <c r="F5133">
        <v>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7</v>
      </c>
      <c r="E5134">
        <v>4</v>
      </c>
      <c r="F5134">
        <v>7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9</v>
      </c>
      <c r="E5135">
        <v>4</v>
      </c>
      <c r="F5135">
        <v>5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31</v>
      </c>
      <c r="E5136">
        <v>8</v>
      </c>
      <c r="F5136">
        <v>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3</v>
      </c>
      <c r="E5137">
        <v>3</v>
      </c>
      <c r="F5137">
        <v>3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20</v>
      </c>
      <c r="E5138">
        <v>14</v>
      </c>
      <c r="F5138">
        <v>7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5</v>
      </c>
      <c r="E5139">
        <v>12</v>
      </c>
      <c r="F5139">
        <v>9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8</v>
      </c>
      <c r="E5140">
        <v>8</v>
      </c>
      <c r="F5140">
        <v>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6</v>
      </c>
      <c r="E5141">
        <v>4</v>
      </c>
      <c r="F5141">
        <v>5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4</v>
      </c>
      <c r="E5142">
        <v>9</v>
      </c>
      <c r="F5142">
        <v>6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7</v>
      </c>
      <c r="E5143">
        <v>6</v>
      </c>
      <c r="F5143">
        <v>4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28</v>
      </c>
      <c r="E5144">
        <v>11</v>
      </c>
      <c r="F5144">
        <v>2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5</v>
      </c>
      <c r="E5145">
        <v>4</v>
      </c>
      <c r="F5145">
        <v>3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25</v>
      </c>
      <c r="E5146">
        <v>18</v>
      </c>
      <c r="F5146">
        <v>9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1</v>
      </c>
      <c r="E5147">
        <v>0</v>
      </c>
      <c r="F5147">
        <v>4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23</v>
      </c>
      <c r="E5148">
        <v>15</v>
      </c>
      <c r="F5148">
        <v>7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4</v>
      </c>
      <c r="E5149">
        <v>2</v>
      </c>
      <c r="F5149">
        <v>7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3</v>
      </c>
      <c r="E5150">
        <v>15</v>
      </c>
      <c r="F5150">
        <v>8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5</v>
      </c>
      <c r="E5151">
        <v>5</v>
      </c>
      <c r="F5151">
        <v>6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25</v>
      </c>
      <c r="E5152">
        <v>13</v>
      </c>
      <c r="F5152">
        <v>7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1</v>
      </c>
      <c r="E5153">
        <v>3</v>
      </c>
      <c r="F5153">
        <v>9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7</v>
      </c>
      <c r="E5154">
        <v>15</v>
      </c>
      <c r="F5154">
        <v>6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7</v>
      </c>
      <c r="F5155">
        <v>7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13</v>
      </c>
      <c r="E5156">
        <v>17</v>
      </c>
      <c r="F5156">
        <v>10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9</v>
      </c>
      <c r="E5157">
        <v>7</v>
      </c>
      <c r="F5157">
        <v>4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23</v>
      </c>
      <c r="E5158">
        <v>10</v>
      </c>
      <c r="F5158">
        <v>8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12</v>
      </c>
      <c r="E5159">
        <v>7</v>
      </c>
      <c r="F5159">
        <v>1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5</v>
      </c>
      <c r="E5160">
        <v>12</v>
      </c>
      <c r="F5160">
        <v>8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1</v>
      </c>
      <c r="E5161">
        <v>9</v>
      </c>
      <c r="F5161">
        <v>6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8</v>
      </c>
      <c r="E5162">
        <v>16</v>
      </c>
      <c r="F5162">
        <v>14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9</v>
      </c>
      <c r="E5163">
        <v>7</v>
      </c>
      <c r="F5163">
        <v>2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27</v>
      </c>
      <c r="E5164">
        <v>5</v>
      </c>
      <c r="F5164">
        <v>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0</v>
      </c>
      <c r="E5165">
        <v>7</v>
      </c>
      <c r="F5165">
        <v>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5</v>
      </c>
      <c r="E5166">
        <v>18</v>
      </c>
      <c r="F5166">
        <v>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1</v>
      </c>
      <c r="E5167">
        <v>6</v>
      </c>
      <c r="F5167">
        <v>1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20</v>
      </c>
      <c r="E5168">
        <v>14</v>
      </c>
      <c r="F5168">
        <v>8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0</v>
      </c>
      <c r="E5169">
        <v>3</v>
      </c>
      <c r="F5169">
        <v>5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7</v>
      </c>
      <c r="E5170">
        <v>7</v>
      </c>
      <c r="F5170">
        <v>6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10</v>
      </c>
      <c r="E5171">
        <v>7</v>
      </c>
      <c r="F5171">
        <v>4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20</v>
      </c>
      <c r="E5172">
        <v>8</v>
      </c>
      <c r="F5172">
        <v>8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9</v>
      </c>
      <c r="F5173">
        <v>4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21</v>
      </c>
      <c r="E5174">
        <v>13</v>
      </c>
      <c r="F5174">
        <v>5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5</v>
      </c>
      <c r="E5175">
        <v>8</v>
      </c>
      <c r="F5175">
        <v>5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9</v>
      </c>
      <c r="E5176">
        <v>10</v>
      </c>
      <c r="F5176">
        <v>1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3</v>
      </c>
      <c r="E5177">
        <v>9</v>
      </c>
      <c r="F5177">
        <v>8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6</v>
      </c>
      <c r="E5178">
        <v>18</v>
      </c>
      <c r="F5178">
        <v>5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13</v>
      </c>
      <c r="E5179">
        <v>7</v>
      </c>
      <c r="F5179">
        <v>4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20</v>
      </c>
      <c r="E5180">
        <v>8</v>
      </c>
      <c r="F5180">
        <v>7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4</v>
      </c>
      <c r="E5181">
        <v>2</v>
      </c>
      <c r="F5181">
        <v>6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8</v>
      </c>
      <c r="E5182">
        <v>12</v>
      </c>
      <c r="F5182">
        <v>10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2</v>
      </c>
      <c r="F5183">
        <v>7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3</v>
      </c>
      <c r="E5184">
        <v>11</v>
      </c>
      <c r="F5184">
        <v>9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8</v>
      </c>
      <c r="E5185">
        <v>4</v>
      </c>
      <c r="F5185">
        <v>6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14</v>
      </c>
      <c r="E5186">
        <v>13</v>
      </c>
      <c r="F5186">
        <v>7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8</v>
      </c>
      <c r="E5187">
        <v>4</v>
      </c>
      <c r="F5187">
        <v>5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6</v>
      </c>
      <c r="E5188">
        <v>5</v>
      </c>
      <c r="F5188">
        <v>7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8</v>
      </c>
      <c r="E5189">
        <v>8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26</v>
      </c>
      <c r="E5190">
        <v>13</v>
      </c>
      <c r="F5190">
        <v>7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1</v>
      </c>
      <c r="F5191">
        <v>4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9</v>
      </c>
      <c r="E5192">
        <v>8</v>
      </c>
      <c r="F5192">
        <v>4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2</v>
      </c>
      <c r="E5193">
        <v>5</v>
      </c>
      <c r="F5193">
        <v>3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24</v>
      </c>
      <c r="E5194">
        <v>11</v>
      </c>
      <c r="F5194">
        <v>6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2</v>
      </c>
      <c r="E5195">
        <v>5</v>
      </c>
      <c r="F5195">
        <v>5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20</v>
      </c>
      <c r="E5196">
        <v>13</v>
      </c>
      <c r="F5196">
        <v>9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9</v>
      </c>
      <c r="E5197">
        <v>8</v>
      </c>
      <c r="F5197">
        <v>3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21</v>
      </c>
      <c r="E5198">
        <v>12</v>
      </c>
      <c r="F5198">
        <v>10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5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20</v>
      </c>
      <c r="E5200">
        <v>9</v>
      </c>
      <c r="F5200">
        <v>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6</v>
      </c>
      <c r="E5201">
        <v>7</v>
      </c>
      <c r="F5201">
        <v>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8</v>
      </c>
      <c r="E5202">
        <v>14</v>
      </c>
      <c r="F5202">
        <v>6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6</v>
      </c>
      <c r="F5203">
        <v>5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30</v>
      </c>
      <c r="E5204">
        <v>21</v>
      </c>
      <c r="F5204">
        <v>6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5</v>
      </c>
      <c r="E5205">
        <v>7</v>
      </c>
      <c r="F5205">
        <v>4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15</v>
      </c>
      <c r="E5206">
        <v>14</v>
      </c>
      <c r="F5206">
        <v>4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9</v>
      </c>
      <c r="E5207">
        <v>2</v>
      </c>
      <c r="F5207">
        <v>7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23</v>
      </c>
      <c r="E5208">
        <v>13</v>
      </c>
      <c r="F5208">
        <v>8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12</v>
      </c>
      <c r="E5209">
        <v>7</v>
      </c>
      <c r="F5209">
        <v>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25</v>
      </c>
      <c r="E5210">
        <v>11</v>
      </c>
      <c r="F5210">
        <v>5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9</v>
      </c>
      <c r="E5211">
        <v>3</v>
      </c>
      <c r="F5211">
        <v>4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20</v>
      </c>
      <c r="E5212">
        <v>13</v>
      </c>
      <c r="F5212">
        <v>8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4</v>
      </c>
      <c r="E5213">
        <v>6</v>
      </c>
      <c r="F5213">
        <v>3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8</v>
      </c>
      <c r="E5214">
        <v>15</v>
      </c>
      <c r="F5214">
        <v>13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3</v>
      </c>
      <c r="E5215">
        <v>4</v>
      </c>
      <c r="F5215">
        <v>4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10</v>
      </c>
      <c r="E5216">
        <v>12</v>
      </c>
      <c r="F5216">
        <v>5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9</v>
      </c>
      <c r="E5217">
        <v>4</v>
      </c>
      <c r="F5217">
        <v>1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6</v>
      </c>
      <c r="E5218">
        <v>15</v>
      </c>
      <c r="F5218">
        <v>7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8</v>
      </c>
      <c r="F5219">
        <v>6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28</v>
      </c>
      <c r="E5220">
        <v>12</v>
      </c>
      <c r="F5220">
        <v>4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0</v>
      </c>
      <c r="E5221">
        <v>5</v>
      </c>
      <c r="F5221">
        <v>3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22</v>
      </c>
      <c r="E5222">
        <v>13</v>
      </c>
      <c r="F5222">
        <v>5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7</v>
      </c>
      <c r="E5223">
        <v>11</v>
      </c>
      <c r="F5223">
        <v>6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6</v>
      </c>
      <c r="E5224">
        <v>11</v>
      </c>
      <c r="F5224">
        <v>6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9</v>
      </c>
      <c r="E5225">
        <v>5</v>
      </c>
      <c r="F5225">
        <v>7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23</v>
      </c>
      <c r="E5226">
        <v>16</v>
      </c>
      <c r="F5226">
        <v>7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2</v>
      </c>
      <c r="E5227">
        <v>5</v>
      </c>
      <c r="F5227">
        <v>10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5</v>
      </c>
      <c r="E5228">
        <v>13</v>
      </c>
      <c r="F5228">
        <v>9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0</v>
      </c>
      <c r="E5229">
        <v>4</v>
      </c>
      <c r="F5229">
        <v>4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6</v>
      </c>
      <c r="E5230">
        <v>9</v>
      </c>
      <c r="F5230">
        <v>8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9</v>
      </c>
      <c r="E5231">
        <v>4</v>
      </c>
      <c r="F5231">
        <v>5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24</v>
      </c>
      <c r="E5232">
        <v>12</v>
      </c>
      <c r="F5232">
        <v>6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6</v>
      </c>
      <c r="F5233">
        <v>3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7</v>
      </c>
      <c r="E5234">
        <v>16</v>
      </c>
      <c r="F5234">
        <v>8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7</v>
      </c>
      <c r="E5235">
        <v>8</v>
      </c>
      <c r="F5235">
        <v>6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26</v>
      </c>
      <c r="E5236">
        <v>13</v>
      </c>
      <c r="F5236">
        <v>4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4</v>
      </c>
      <c r="E5237">
        <v>8</v>
      </c>
      <c r="F5237">
        <v>1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21</v>
      </c>
      <c r="E5238">
        <v>15</v>
      </c>
      <c r="F5238">
        <v>4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8</v>
      </c>
      <c r="E5239">
        <v>7</v>
      </c>
      <c r="F5239">
        <v>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20</v>
      </c>
      <c r="E5240">
        <v>15</v>
      </c>
      <c r="F5240">
        <v>12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3</v>
      </c>
      <c r="E5241">
        <v>4</v>
      </c>
      <c r="F5241">
        <v>3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5</v>
      </c>
      <c r="E5242">
        <v>9</v>
      </c>
      <c r="F5242">
        <v>4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7</v>
      </c>
      <c r="E5243">
        <v>9</v>
      </c>
      <c r="F5243">
        <v>9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2</v>
      </c>
      <c r="E5244">
        <v>5</v>
      </c>
      <c r="F5244">
        <v>4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6</v>
      </c>
      <c r="E5245">
        <v>3</v>
      </c>
      <c r="F5245">
        <v>4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4</v>
      </c>
      <c r="E5246">
        <v>16</v>
      </c>
      <c r="F5246">
        <v>5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12</v>
      </c>
      <c r="E5247">
        <v>6</v>
      </c>
      <c r="F5247">
        <v>5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35</v>
      </c>
      <c r="E5248">
        <v>15</v>
      </c>
      <c r="F5248">
        <v>5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4</v>
      </c>
      <c r="F5249">
        <v>4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9</v>
      </c>
      <c r="E5250">
        <v>12</v>
      </c>
      <c r="F5250">
        <v>6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8</v>
      </c>
      <c r="E5251">
        <v>5</v>
      </c>
      <c r="F5251">
        <v>3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24</v>
      </c>
      <c r="E5252">
        <v>22</v>
      </c>
      <c r="F5252">
        <v>10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12</v>
      </c>
      <c r="E5253">
        <v>10</v>
      </c>
      <c r="F5253">
        <v>5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6</v>
      </c>
      <c r="E5254">
        <v>13</v>
      </c>
      <c r="F5254">
        <v>12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8</v>
      </c>
      <c r="E5255">
        <v>3</v>
      </c>
      <c r="F5255">
        <v>5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8</v>
      </c>
      <c r="E5256">
        <v>16</v>
      </c>
      <c r="F5256">
        <v>9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7</v>
      </c>
      <c r="E5257">
        <v>8</v>
      </c>
      <c r="F5257">
        <v>5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24</v>
      </c>
      <c r="E5258">
        <v>14</v>
      </c>
      <c r="F5258">
        <v>1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0</v>
      </c>
      <c r="E5259">
        <v>3</v>
      </c>
      <c r="F5259">
        <v>7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6</v>
      </c>
      <c r="E5260">
        <v>8</v>
      </c>
      <c r="F5260">
        <v>10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5</v>
      </c>
      <c r="E5261">
        <v>7</v>
      </c>
      <c r="F5261">
        <v>3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21</v>
      </c>
      <c r="E5262">
        <v>20</v>
      </c>
      <c r="F5262">
        <v>6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4</v>
      </c>
      <c r="E5263">
        <v>8</v>
      </c>
      <c r="F5263">
        <v>2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6</v>
      </c>
      <c r="E5264">
        <v>14</v>
      </c>
      <c r="F5264">
        <v>13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5</v>
      </c>
      <c r="E5265">
        <v>8</v>
      </c>
      <c r="F5265">
        <v>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6</v>
      </c>
      <c r="E5266">
        <v>14</v>
      </c>
      <c r="F5266">
        <v>7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7</v>
      </c>
      <c r="E5267">
        <v>3</v>
      </c>
      <c r="F5267">
        <v>9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22</v>
      </c>
      <c r="E5268">
        <v>12</v>
      </c>
      <c r="F5268">
        <v>7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10</v>
      </c>
      <c r="E5269">
        <v>8</v>
      </c>
      <c r="F5269">
        <v>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22</v>
      </c>
      <c r="E5270">
        <v>14</v>
      </c>
      <c r="F5270">
        <v>12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11</v>
      </c>
      <c r="E5271">
        <v>9</v>
      </c>
      <c r="F5271">
        <v>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22</v>
      </c>
      <c r="E5272">
        <v>15</v>
      </c>
      <c r="F5272">
        <v>9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9</v>
      </c>
      <c r="E5273">
        <v>6</v>
      </c>
      <c r="F5273">
        <v>4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21</v>
      </c>
      <c r="E5274">
        <v>14</v>
      </c>
      <c r="F5274">
        <v>5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7</v>
      </c>
      <c r="E5275">
        <v>7</v>
      </c>
      <c r="F5275">
        <v>5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12</v>
      </c>
      <c r="F5276">
        <v>12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5</v>
      </c>
      <c r="E5277">
        <v>4</v>
      </c>
      <c r="F5277">
        <v>5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30</v>
      </c>
      <c r="E5278">
        <v>8</v>
      </c>
      <c r="F5278">
        <v>11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9</v>
      </c>
      <c r="E5279">
        <v>9</v>
      </c>
      <c r="F5279">
        <v>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24</v>
      </c>
      <c r="E5280">
        <v>15</v>
      </c>
      <c r="F5280">
        <v>1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5</v>
      </c>
      <c r="F5281">
        <v>9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7</v>
      </c>
      <c r="E5282">
        <v>20</v>
      </c>
      <c r="F5282">
        <v>14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1</v>
      </c>
      <c r="E5283">
        <v>6</v>
      </c>
      <c r="F5283">
        <v>3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6</v>
      </c>
      <c r="E5284">
        <v>13</v>
      </c>
      <c r="F5284">
        <v>1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10</v>
      </c>
      <c r="E5285">
        <v>5</v>
      </c>
      <c r="F5285">
        <v>7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21</v>
      </c>
      <c r="E5286">
        <v>17</v>
      </c>
      <c r="F5286">
        <v>1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11</v>
      </c>
      <c r="E5287">
        <v>8</v>
      </c>
      <c r="F5287">
        <v>6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9</v>
      </c>
      <c r="E5288">
        <v>12</v>
      </c>
      <c r="F5288">
        <v>10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8</v>
      </c>
      <c r="E5289">
        <v>3</v>
      </c>
      <c r="F5289">
        <v>2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8</v>
      </c>
      <c r="E5290">
        <v>14</v>
      </c>
      <c r="F5290">
        <v>1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1</v>
      </c>
      <c r="E5291">
        <v>4</v>
      </c>
      <c r="F5291">
        <v>5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21</v>
      </c>
      <c r="E5292">
        <v>10</v>
      </c>
      <c r="F5292">
        <v>2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1</v>
      </c>
      <c r="E5293">
        <v>2</v>
      </c>
      <c r="F5293">
        <v>2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4</v>
      </c>
      <c r="E5294">
        <v>14</v>
      </c>
      <c r="F5294">
        <v>10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1</v>
      </c>
      <c r="E5295">
        <v>2</v>
      </c>
      <c r="F5295">
        <v>6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22</v>
      </c>
      <c r="E5296">
        <v>11</v>
      </c>
      <c r="F5296">
        <v>4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9</v>
      </c>
      <c r="E5297">
        <v>6</v>
      </c>
      <c r="F5297">
        <v>3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9</v>
      </c>
      <c r="E5298">
        <v>13</v>
      </c>
      <c r="F5298">
        <v>4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11</v>
      </c>
      <c r="E5299">
        <v>7</v>
      </c>
      <c r="F5299">
        <v>4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20</v>
      </c>
      <c r="E5300">
        <v>10</v>
      </c>
      <c r="F5300">
        <v>12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12</v>
      </c>
      <c r="E5301">
        <v>8</v>
      </c>
      <c r="F5301">
        <v>2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5</v>
      </c>
      <c r="E5302">
        <v>11</v>
      </c>
      <c r="F5302">
        <v>2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10</v>
      </c>
      <c r="E5303">
        <v>9</v>
      </c>
      <c r="F5303">
        <v>6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23</v>
      </c>
      <c r="E5304">
        <v>8</v>
      </c>
      <c r="F5304">
        <v>6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7</v>
      </c>
      <c r="E5305">
        <v>4</v>
      </c>
      <c r="F5305">
        <v>5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7</v>
      </c>
      <c r="E5306">
        <v>5</v>
      </c>
      <c r="F5306">
        <v>9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8</v>
      </c>
      <c r="E5307">
        <v>1</v>
      </c>
      <c r="F5307">
        <v>3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9</v>
      </c>
      <c r="E5308">
        <v>14</v>
      </c>
      <c r="F5308">
        <v>6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5</v>
      </c>
      <c r="E5309">
        <v>6</v>
      </c>
      <c r="F5309">
        <v>8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20</v>
      </c>
      <c r="E5310">
        <v>12</v>
      </c>
      <c r="F5310">
        <v>7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1</v>
      </c>
      <c r="E5311">
        <v>5</v>
      </c>
      <c r="F5311">
        <v>2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13</v>
      </c>
      <c r="E5312">
        <v>11</v>
      </c>
      <c r="F5312">
        <v>11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7</v>
      </c>
      <c r="E5313">
        <v>4</v>
      </c>
      <c r="F5313">
        <v>8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12</v>
      </c>
      <c r="E5314">
        <v>14</v>
      </c>
      <c r="F5314">
        <v>7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7</v>
      </c>
      <c r="E5315">
        <v>6</v>
      </c>
      <c r="F5315">
        <v>5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9</v>
      </c>
      <c r="E5316">
        <v>13</v>
      </c>
      <c r="F5316">
        <v>3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8</v>
      </c>
      <c r="E5317">
        <v>5</v>
      </c>
      <c r="F5317">
        <v>4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2</v>
      </c>
      <c r="E5318">
        <v>6</v>
      </c>
      <c r="F5318">
        <v>5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3</v>
      </c>
      <c r="E5319">
        <v>5</v>
      </c>
      <c r="F5319">
        <v>4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24</v>
      </c>
      <c r="E5320">
        <v>9</v>
      </c>
      <c r="F5320">
        <v>8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0</v>
      </c>
      <c r="E5321">
        <v>2</v>
      </c>
      <c r="F5321">
        <v>4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6</v>
      </c>
      <c r="E5322">
        <v>13</v>
      </c>
      <c r="F5322">
        <v>6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7</v>
      </c>
      <c r="E5323">
        <v>2</v>
      </c>
      <c r="F5323">
        <v>6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7</v>
      </c>
      <c r="E5324">
        <v>8</v>
      </c>
      <c r="F5324">
        <v>7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8</v>
      </c>
      <c r="E5325">
        <v>4</v>
      </c>
      <c r="F5325">
        <v>2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10</v>
      </c>
      <c r="E5326">
        <v>6</v>
      </c>
      <c r="F5326">
        <v>11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2</v>
      </c>
      <c r="E5327">
        <v>3</v>
      </c>
      <c r="F5327">
        <v>5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1</v>
      </c>
      <c r="E5328">
        <v>14</v>
      </c>
      <c r="F5328">
        <v>6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6</v>
      </c>
      <c r="E5329">
        <v>1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5</v>
      </c>
      <c r="E5330">
        <v>9</v>
      </c>
      <c r="F5330">
        <v>5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5</v>
      </c>
      <c r="E5331">
        <v>2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9</v>
      </c>
      <c r="E5332">
        <v>7</v>
      </c>
      <c r="F5332">
        <v>3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2</v>
      </c>
      <c r="F5333">
        <v>2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9</v>
      </c>
      <c r="E5334">
        <v>7</v>
      </c>
      <c r="F5334">
        <v>2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2</v>
      </c>
      <c r="E5335">
        <v>3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7</v>
      </c>
      <c r="E5336">
        <v>1</v>
      </c>
      <c r="F5336">
        <v>1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1</v>
      </c>
      <c r="F5337">
        <v>2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4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124228</v>
      </c>
      <c r="E5341">
        <v>132202</v>
      </c>
      <c r="F5341">
        <v>71392</v>
      </c>
      <c r="G5341">
        <v>1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118971</v>
      </c>
      <c r="E5342">
        <v>110133</v>
      </c>
      <c r="F5342">
        <v>97392</v>
      </c>
      <c r="G5342">
        <v>6</v>
      </c>
      <c r="H5342">
        <v>2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1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1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1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8</v>
      </c>
      <c r="E5480">
        <v>2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2</v>
      </c>
      <c r="F5481">
        <v>4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4</v>
      </c>
      <c r="F5483">
        <v>1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5</v>
      </c>
      <c r="F5484">
        <v>3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9</v>
      </c>
      <c r="E5485">
        <v>7</v>
      </c>
      <c r="F5485">
        <v>6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2</v>
      </c>
      <c r="F5486">
        <v>2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5</v>
      </c>
      <c r="E5487">
        <v>3</v>
      </c>
      <c r="F5487">
        <v>3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2</v>
      </c>
      <c r="F5488">
        <v>3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7</v>
      </c>
      <c r="E5489">
        <v>6</v>
      </c>
      <c r="F5489">
        <v>4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4</v>
      </c>
      <c r="F5490">
        <v>2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10</v>
      </c>
      <c r="F5491">
        <v>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6</v>
      </c>
      <c r="E5492">
        <v>3</v>
      </c>
      <c r="F5492">
        <v>1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6</v>
      </c>
      <c r="E5493">
        <v>7</v>
      </c>
      <c r="F5493">
        <v>4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5</v>
      </c>
      <c r="E5494">
        <v>2</v>
      </c>
      <c r="F5494">
        <v>2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7</v>
      </c>
      <c r="E5495">
        <v>8</v>
      </c>
      <c r="F5495">
        <v>3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3</v>
      </c>
      <c r="F5496">
        <v>3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0</v>
      </c>
      <c r="E5497">
        <v>5</v>
      </c>
      <c r="F5497">
        <v>4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5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1</v>
      </c>
      <c r="E5499">
        <v>6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1</v>
      </c>
      <c r="F5500">
        <v>4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5</v>
      </c>
      <c r="E5501">
        <v>9</v>
      </c>
      <c r="F5501">
        <v>3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5</v>
      </c>
      <c r="E5502">
        <v>4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4</v>
      </c>
      <c r="E5503">
        <v>5</v>
      </c>
      <c r="F5503">
        <v>3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8</v>
      </c>
      <c r="E5504">
        <v>1</v>
      </c>
      <c r="F5504">
        <v>3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6</v>
      </c>
      <c r="E5505">
        <v>6</v>
      </c>
      <c r="F5505">
        <v>4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9</v>
      </c>
      <c r="E5506">
        <v>3</v>
      </c>
      <c r="F5506">
        <v>2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5</v>
      </c>
      <c r="E5507">
        <v>5</v>
      </c>
      <c r="F5507">
        <v>1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4</v>
      </c>
      <c r="F5508">
        <v>5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9</v>
      </c>
      <c r="E5509">
        <v>6</v>
      </c>
      <c r="F5509">
        <v>5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0</v>
      </c>
      <c r="E5510">
        <v>4</v>
      </c>
      <c r="F5510">
        <v>2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21</v>
      </c>
      <c r="E5511">
        <v>9</v>
      </c>
      <c r="F5511">
        <v>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8</v>
      </c>
      <c r="E5513">
        <v>7</v>
      </c>
      <c r="F5513">
        <v>4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8</v>
      </c>
      <c r="E5514">
        <v>2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9</v>
      </c>
      <c r="E5515">
        <v>6</v>
      </c>
      <c r="F5515">
        <v>3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2</v>
      </c>
      <c r="F5516">
        <v>3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5</v>
      </c>
      <c r="E5517">
        <v>4</v>
      </c>
      <c r="F5517">
        <v>7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4</v>
      </c>
      <c r="F5518">
        <v>2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21</v>
      </c>
      <c r="E5519">
        <v>10</v>
      </c>
      <c r="F5519">
        <v>4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2</v>
      </c>
      <c r="E5520">
        <v>1</v>
      </c>
      <c r="F5520">
        <v>4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5</v>
      </c>
      <c r="E5521">
        <v>9</v>
      </c>
      <c r="F5521">
        <v>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3</v>
      </c>
      <c r="F5522">
        <v>2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5</v>
      </c>
      <c r="E5523">
        <v>4</v>
      </c>
      <c r="F5523">
        <v>4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3</v>
      </c>
      <c r="E5524">
        <v>4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7</v>
      </c>
      <c r="E5525">
        <v>5</v>
      </c>
      <c r="F5525">
        <v>5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2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5</v>
      </c>
      <c r="E5527">
        <v>9</v>
      </c>
      <c r="F5527">
        <v>5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7</v>
      </c>
      <c r="E5528">
        <v>3</v>
      </c>
      <c r="F5528">
        <v>3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22</v>
      </c>
      <c r="E5529">
        <v>7</v>
      </c>
      <c r="F5529">
        <v>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4</v>
      </c>
      <c r="E5530">
        <v>3</v>
      </c>
      <c r="F5530">
        <v>4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1</v>
      </c>
      <c r="E5531">
        <v>4</v>
      </c>
      <c r="F5531">
        <v>8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2</v>
      </c>
      <c r="E5532">
        <v>2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9</v>
      </c>
      <c r="E5533">
        <v>4</v>
      </c>
      <c r="F5533">
        <v>4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3</v>
      </c>
      <c r="F5534">
        <v>2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5</v>
      </c>
      <c r="E5535">
        <v>4</v>
      </c>
      <c r="F5535">
        <v>4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9</v>
      </c>
      <c r="E5536">
        <v>1</v>
      </c>
      <c r="F5536">
        <v>1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1</v>
      </c>
      <c r="E5537">
        <v>6</v>
      </c>
      <c r="F5537">
        <v>3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2</v>
      </c>
      <c r="E5538">
        <v>2</v>
      </c>
      <c r="F5538">
        <v>5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2</v>
      </c>
      <c r="E5539">
        <v>7</v>
      </c>
      <c r="F5539">
        <v>4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1</v>
      </c>
      <c r="F5540">
        <v>3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22</v>
      </c>
      <c r="E5541">
        <v>8</v>
      </c>
      <c r="F5541">
        <v>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5</v>
      </c>
      <c r="E5543">
        <v>11</v>
      </c>
      <c r="F5543">
        <v>6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9</v>
      </c>
      <c r="E5544">
        <v>2</v>
      </c>
      <c r="F5544">
        <v>4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3</v>
      </c>
      <c r="E5545">
        <v>7</v>
      </c>
      <c r="F5545">
        <v>3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7</v>
      </c>
      <c r="E5546">
        <v>5</v>
      </c>
      <c r="F5546">
        <v>2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7</v>
      </c>
      <c r="E5547">
        <v>14</v>
      </c>
      <c r="F5547">
        <v>4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1</v>
      </c>
      <c r="E5548">
        <v>1</v>
      </c>
      <c r="F5548">
        <v>1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6</v>
      </c>
      <c r="E5549">
        <v>8</v>
      </c>
      <c r="F5549">
        <v>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8</v>
      </c>
      <c r="E5550">
        <v>5</v>
      </c>
      <c r="F5550">
        <v>5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5</v>
      </c>
      <c r="E5551">
        <v>8</v>
      </c>
      <c r="F5551">
        <v>5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1</v>
      </c>
      <c r="E5552">
        <v>4</v>
      </c>
      <c r="F5552">
        <v>4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4</v>
      </c>
      <c r="E5553">
        <v>15</v>
      </c>
      <c r="F5553">
        <v>8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1</v>
      </c>
      <c r="E5554">
        <v>2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0</v>
      </c>
      <c r="E5555">
        <v>7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0</v>
      </c>
      <c r="F5556">
        <v>2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7</v>
      </c>
      <c r="E5557">
        <v>11</v>
      </c>
      <c r="F5557">
        <v>8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6</v>
      </c>
      <c r="E5558">
        <v>3</v>
      </c>
      <c r="F5558">
        <v>6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22</v>
      </c>
      <c r="E5559">
        <v>7</v>
      </c>
      <c r="F5559">
        <v>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2</v>
      </c>
      <c r="E5560">
        <v>4</v>
      </c>
      <c r="F5560">
        <v>3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8</v>
      </c>
      <c r="F5561">
        <v>5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3</v>
      </c>
      <c r="F5562">
        <v>1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9</v>
      </c>
      <c r="E5563">
        <v>8</v>
      </c>
      <c r="F5563">
        <v>4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1</v>
      </c>
      <c r="E5564">
        <v>0</v>
      </c>
      <c r="F5564">
        <v>4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15</v>
      </c>
      <c r="E5565">
        <v>8</v>
      </c>
      <c r="F5565">
        <v>2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6</v>
      </c>
      <c r="E5566">
        <v>2</v>
      </c>
      <c r="F5566">
        <v>3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9</v>
      </c>
      <c r="E5567">
        <v>7</v>
      </c>
      <c r="F5567">
        <v>4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6</v>
      </c>
      <c r="F5568">
        <v>2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26</v>
      </c>
      <c r="E5569">
        <v>5</v>
      </c>
      <c r="F5569">
        <v>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8</v>
      </c>
      <c r="E5570">
        <v>2</v>
      </c>
      <c r="F5570">
        <v>3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6</v>
      </c>
      <c r="E5571">
        <v>8</v>
      </c>
      <c r="F5571">
        <v>4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7</v>
      </c>
      <c r="E5572">
        <v>3</v>
      </c>
      <c r="F5572">
        <v>2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9</v>
      </c>
      <c r="E5573">
        <v>6</v>
      </c>
      <c r="F5573">
        <v>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0</v>
      </c>
      <c r="E5574">
        <v>2</v>
      </c>
      <c r="F5574">
        <v>8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5</v>
      </c>
      <c r="E5575">
        <v>9</v>
      </c>
      <c r="F5575">
        <v>1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8</v>
      </c>
      <c r="E5576">
        <v>2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12</v>
      </c>
      <c r="E5577">
        <v>10</v>
      </c>
      <c r="F5577">
        <v>3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6</v>
      </c>
      <c r="E5578">
        <v>2</v>
      </c>
      <c r="F5578">
        <v>3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6</v>
      </c>
      <c r="E5579">
        <v>6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3</v>
      </c>
      <c r="E5580">
        <v>2</v>
      </c>
      <c r="F5580">
        <v>1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13</v>
      </c>
      <c r="E5581">
        <v>13</v>
      </c>
      <c r="F5581">
        <v>2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9</v>
      </c>
      <c r="E5582">
        <v>8</v>
      </c>
      <c r="F5582">
        <v>5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11</v>
      </c>
      <c r="E5583">
        <v>9</v>
      </c>
      <c r="F5583">
        <v>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4</v>
      </c>
      <c r="F5584">
        <v>1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8</v>
      </c>
      <c r="E5585">
        <v>8</v>
      </c>
      <c r="F5585">
        <v>4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6</v>
      </c>
      <c r="E5586">
        <v>0</v>
      </c>
      <c r="F5586">
        <v>4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2</v>
      </c>
      <c r="E5587">
        <v>5</v>
      </c>
      <c r="F5587">
        <v>3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2</v>
      </c>
      <c r="F5588">
        <v>2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4</v>
      </c>
      <c r="E5589">
        <v>6</v>
      </c>
      <c r="F5589">
        <v>5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1</v>
      </c>
      <c r="E5590">
        <v>5</v>
      </c>
      <c r="F5590">
        <v>4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6</v>
      </c>
      <c r="E5591">
        <v>6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7</v>
      </c>
      <c r="E5592">
        <v>4</v>
      </c>
      <c r="F5592">
        <v>7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8</v>
      </c>
      <c r="E5593">
        <v>4</v>
      </c>
      <c r="F5593">
        <v>4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3</v>
      </c>
      <c r="E5594">
        <v>2</v>
      </c>
      <c r="F5594">
        <v>5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26</v>
      </c>
      <c r="E5595">
        <v>12</v>
      </c>
      <c r="F5595">
        <v>1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4</v>
      </c>
      <c r="E5596">
        <v>5</v>
      </c>
      <c r="F5596">
        <v>1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11</v>
      </c>
      <c r="E5597">
        <v>13</v>
      </c>
      <c r="F5597">
        <v>7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8</v>
      </c>
      <c r="E5598">
        <v>3</v>
      </c>
      <c r="F5598">
        <v>3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4</v>
      </c>
      <c r="E5599">
        <v>8</v>
      </c>
      <c r="F5599">
        <v>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5</v>
      </c>
      <c r="E5600">
        <v>4</v>
      </c>
      <c r="F5600">
        <v>4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9</v>
      </c>
      <c r="E5601">
        <v>10</v>
      </c>
      <c r="F5601">
        <v>4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9</v>
      </c>
      <c r="E5602">
        <v>2</v>
      </c>
      <c r="F5602">
        <v>3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4</v>
      </c>
      <c r="E5603">
        <v>12</v>
      </c>
      <c r="F5603">
        <v>2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8</v>
      </c>
      <c r="E5604">
        <v>1</v>
      </c>
      <c r="F5604">
        <v>2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3</v>
      </c>
      <c r="E5605">
        <v>5</v>
      </c>
      <c r="F5605">
        <v>3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7</v>
      </c>
      <c r="E5606">
        <v>0</v>
      </c>
      <c r="F5606">
        <v>4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0</v>
      </c>
      <c r="E5607">
        <v>4</v>
      </c>
      <c r="F5607">
        <v>3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5</v>
      </c>
      <c r="E5608">
        <v>2</v>
      </c>
      <c r="F5608">
        <v>8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7</v>
      </c>
      <c r="E5609">
        <v>10</v>
      </c>
      <c r="F5609">
        <v>5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1</v>
      </c>
      <c r="E5610">
        <v>1</v>
      </c>
      <c r="F5610">
        <v>3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12</v>
      </c>
      <c r="E5611">
        <v>10</v>
      </c>
      <c r="F5611">
        <v>5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0</v>
      </c>
      <c r="E5612">
        <v>3</v>
      </c>
      <c r="F5612">
        <v>2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10</v>
      </c>
      <c r="E5613">
        <v>13</v>
      </c>
      <c r="F5613">
        <v>6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0</v>
      </c>
      <c r="E5614">
        <v>3</v>
      </c>
      <c r="F5614">
        <v>1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5</v>
      </c>
      <c r="E5615">
        <v>9</v>
      </c>
      <c r="F5615">
        <v>4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1</v>
      </c>
      <c r="E5616">
        <v>3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20</v>
      </c>
      <c r="E5617">
        <v>6</v>
      </c>
      <c r="F5617">
        <v>5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6</v>
      </c>
      <c r="E5618">
        <v>3</v>
      </c>
      <c r="F5618">
        <v>1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0</v>
      </c>
      <c r="E5619">
        <v>8</v>
      </c>
      <c r="F5619">
        <v>3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9</v>
      </c>
      <c r="E5620">
        <v>3</v>
      </c>
      <c r="F5620">
        <v>5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4</v>
      </c>
      <c r="E5621">
        <v>5</v>
      </c>
      <c r="F5621">
        <v>2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6</v>
      </c>
      <c r="E5622">
        <v>3</v>
      </c>
      <c r="F5622">
        <v>6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6</v>
      </c>
      <c r="E5623">
        <v>14</v>
      </c>
      <c r="F5623">
        <v>4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3</v>
      </c>
      <c r="F5624">
        <v>8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6</v>
      </c>
      <c r="E5625">
        <v>6</v>
      </c>
      <c r="F5625">
        <v>5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7</v>
      </c>
      <c r="E5626">
        <v>11</v>
      </c>
      <c r="F5626">
        <v>3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24</v>
      </c>
      <c r="E5627">
        <v>4</v>
      </c>
      <c r="F5627">
        <v>4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3</v>
      </c>
      <c r="F5628">
        <v>1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23</v>
      </c>
      <c r="E5629">
        <v>10</v>
      </c>
      <c r="F5629">
        <v>6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3</v>
      </c>
      <c r="F5630">
        <v>2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8</v>
      </c>
      <c r="E5631">
        <v>6</v>
      </c>
      <c r="F5631">
        <v>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8</v>
      </c>
      <c r="E5632">
        <v>1</v>
      </c>
      <c r="F5632">
        <v>2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9</v>
      </c>
      <c r="E5633">
        <v>13</v>
      </c>
      <c r="F5633">
        <v>2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5</v>
      </c>
      <c r="E5634">
        <v>4</v>
      </c>
      <c r="F5634">
        <v>4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6</v>
      </c>
      <c r="E5635">
        <v>10</v>
      </c>
      <c r="F5635">
        <v>8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8</v>
      </c>
      <c r="E5636">
        <v>5</v>
      </c>
      <c r="F5636">
        <v>5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20</v>
      </c>
      <c r="E5637">
        <v>9</v>
      </c>
      <c r="F5637">
        <v>4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5</v>
      </c>
      <c r="E5638">
        <v>4</v>
      </c>
      <c r="F5638">
        <v>4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7</v>
      </c>
      <c r="E5639">
        <v>9</v>
      </c>
      <c r="F5639">
        <v>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4</v>
      </c>
      <c r="E5640">
        <v>2</v>
      </c>
      <c r="F5640">
        <v>3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21</v>
      </c>
      <c r="E5641">
        <v>13</v>
      </c>
      <c r="F5641">
        <v>5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6</v>
      </c>
      <c r="E5642">
        <v>4</v>
      </c>
      <c r="F5642">
        <v>3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6</v>
      </c>
      <c r="E5643">
        <v>11</v>
      </c>
      <c r="F5643">
        <v>2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9</v>
      </c>
      <c r="E5644">
        <v>5</v>
      </c>
      <c r="F5644">
        <v>2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5</v>
      </c>
      <c r="E5645">
        <v>5</v>
      </c>
      <c r="F5645">
        <v>6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8</v>
      </c>
      <c r="E5646">
        <v>4</v>
      </c>
      <c r="F5646">
        <v>4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6</v>
      </c>
      <c r="E5647">
        <v>12</v>
      </c>
      <c r="F5647">
        <v>3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2</v>
      </c>
      <c r="F5648">
        <v>3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23</v>
      </c>
      <c r="E5649">
        <v>8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7</v>
      </c>
      <c r="E5650">
        <v>6</v>
      </c>
      <c r="F5650">
        <v>2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4</v>
      </c>
      <c r="E5651">
        <v>11</v>
      </c>
      <c r="F5651">
        <v>6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4</v>
      </c>
      <c r="E5652">
        <v>2</v>
      </c>
      <c r="F5652">
        <v>3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4</v>
      </c>
      <c r="E5653">
        <v>10</v>
      </c>
      <c r="F5653">
        <v>2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3</v>
      </c>
      <c r="E5654">
        <v>2</v>
      </c>
      <c r="F5654">
        <v>2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8</v>
      </c>
      <c r="E5655">
        <v>10</v>
      </c>
      <c r="F5655">
        <v>3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0</v>
      </c>
      <c r="E5656">
        <v>5</v>
      </c>
      <c r="F5656">
        <v>3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2</v>
      </c>
      <c r="E5657">
        <v>8</v>
      </c>
      <c r="F5657">
        <v>4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8</v>
      </c>
      <c r="E5658">
        <v>4</v>
      </c>
      <c r="F5658">
        <v>3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8</v>
      </c>
      <c r="E5659">
        <v>8</v>
      </c>
      <c r="F5659">
        <v>4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5</v>
      </c>
      <c r="E5660">
        <v>2</v>
      </c>
      <c r="F5660">
        <v>2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20</v>
      </c>
      <c r="E5661">
        <v>7</v>
      </c>
      <c r="F5661">
        <v>5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2</v>
      </c>
      <c r="E5662">
        <v>4</v>
      </c>
      <c r="F5662">
        <v>3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8</v>
      </c>
      <c r="E5663">
        <v>9</v>
      </c>
      <c r="F5663">
        <v>2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2</v>
      </c>
      <c r="F5664">
        <v>4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9</v>
      </c>
      <c r="E5665">
        <v>10</v>
      </c>
      <c r="F5665">
        <v>3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4</v>
      </c>
      <c r="E5666">
        <v>5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6</v>
      </c>
      <c r="E5667">
        <v>11</v>
      </c>
      <c r="F5667">
        <v>5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7</v>
      </c>
      <c r="E5668">
        <v>6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16</v>
      </c>
      <c r="E5669">
        <v>11</v>
      </c>
      <c r="F5669">
        <v>4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7</v>
      </c>
      <c r="E5670">
        <v>4</v>
      </c>
      <c r="F5670">
        <v>5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6</v>
      </c>
      <c r="E5671">
        <v>8</v>
      </c>
      <c r="F5671">
        <v>3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6</v>
      </c>
      <c r="E5672">
        <v>0</v>
      </c>
      <c r="F5672">
        <v>4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1</v>
      </c>
      <c r="E5673">
        <v>8</v>
      </c>
      <c r="F5673">
        <v>2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1</v>
      </c>
      <c r="E5674">
        <v>2</v>
      </c>
      <c r="F5674">
        <v>5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6</v>
      </c>
      <c r="E5675">
        <v>14</v>
      </c>
      <c r="F5675">
        <v>5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9</v>
      </c>
      <c r="E5676">
        <v>2</v>
      </c>
      <c r="F5676">
        <v>4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12</v>
      </c>
      <c r="E5677">
        <v>8</v>
      </c>
      <c r="F5677">
        <v>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6</v>
      </c>
      <c r="F5678">
        <v>3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9</v>
      </c>
      <c r="E5679">
        <v>9</v>
      </c>
      <c r="F5679">
        <v>3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1</v>
      </c>
      <c r="F5680">
        <v>5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12</v>
      </c>
      <c r="E5681">
        <v>8</v>
      </c>
      <c r="F5681">
        <v>3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5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6</v>
      </c>
      <c r="E5683">
        <v>11</v>
      </c>
      <c r="F5683">
        <v>6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0</v>
      </c>
      <c r="E5684">
        <v>6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20</v>
      </c>
      <c r="E5685">
        <v>8</v>
      </c>
      <c r="F5685">
        <v>4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3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14</v>
      </c>
      <c r="E5687">
        <v>11</v>
      </c>
      <c r="F5687">
        <v>5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5</v>
      </c>
      <c r="E5688">
        <v>5</v>
      </c>
      <c r="F5688">
        <v>4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4</v>
      </c>
      <c r="E5689">
        <v>8</v>
      </c>
      <c r="F5689">
        <v>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9</v>
      </c>
      <c r="E5690">
        <v>4</v>
      </c>
      <c r="F5690">
        <v>7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1</v>
      </c>
      <c r="E5691">
        <v>10</v>
      </c>
      <c r="F5691">
        <v>4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9</v>
      </c>
      <c r="E5692">
        <v>2</v>
      </c>
      <c r="F5692">
        <v>3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1</v>
      </c>
      <c r="E5693">
        <v>2</v>
      </c>
      <c r="F5693">
        <v>3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4</v>
      </c>
      <c r="F5694">
        <v>5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6</v>
      </c>
      <c r="E5695">
        <v>11</v>
      </c>
      <c r="F5695">
        <v>3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7</v>
      </c>
      <c r="E5696">
        <v>3</v>
      </c>
      <c r="F5696">
        <v>4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12</v>
      </c>
      <c r="E5697">
        <v>10</v>
      </c>
      <c r="F5697">
        <v>8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4</v>
      </c>
      <c r="E5698">
        <v>9</v>
      </c>
      <c r="F5698">
        <v>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9</v>
      </c>
      <c r="E5699">
        <v>4</v>
      </c>
      <c r="F5699">
        <v>2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5</v>
      </c>
      <c r="E5700">
        <v>6</v>
      </c>
      <c r="F5700">
        <v>4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8</v>
      </c>
      <c r="E5701">
        <v>7</v>
      </c>
      <c r="F5701">
        <v>7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7</v>
      </c>
      <c r="E5702">
        <v>4</v>
      </c>
      <c r="F5702">
        <v>1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11</v>
      </c>
      <c r="E5703">
        <v>13</v>
      </c>
      <c r="F5703">
        <v>2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3</v>
      </c>
      <c r="F5704">
        <v>6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5</v>
      </c>
      <c r="E5705">
        <v>11</v>
      </c>
      <c r="F5705">
        <v>4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8</v>
      </c>
      <c r="E5706">
        <v>3</v>
      </c>
      <c r="F5706">
        <v>2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21</v>
      </c>
      <c r="E5707">
        <v>11</v>
      </c>
      <c r="F5707">
        <v>8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6</v>
      </c>
      <c r="E5708">
        <v>6</v>
      </c>
      <c r="F5708">
        <v>3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1</v>
      </c>
      <c r="E5709">
        <v>3</v>
      </c>
      <c r="F5709">
        <v>3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5</v>
      </c>
      <c r="E5710">
        <v>4</v>
      </c>
      <c r="F5710">
        <v>3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17</v>
      </c>
      <c r="E5711">
        <v>11</v>
      </c>
      <c r="F5711">
        <v>3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5</v>
      </c>
      <c r="E5712">
        <v>3</v>
      </c>
      <c r="F5712">
        <v>4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0</v>
      </c>
      <c r="E5713">
        <v>6</v>
      </c>
      <c r="F5713">
        <v>4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6</v>
      </c>
      <c r="E5714">
        <v>3</v>
      </c>
      <c r="F5714">
        <v>2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9</v>
      </c>
      <c r="E5715">
        <v>12</v>
      </c>
      <c r="F5715">
        <v>2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2</v>
      </c>
      <c r="E5716">
        <v>4</v>
      </c>
      <c r="F5716">
        <v>5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6</v>
      </c>
      <c r="E5717">
        <v>12</v>
      </c>
      <c r="F5717">
        <v>7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7</v>
      </c>
      <c r="E5718">
        <v>2</v>
      </c>
      <c r="F5718">
        <v>1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3</v>
      </c>
      <c r="E5719">
        <v>7</v>
      </c>
      <c r="F5719">
        <v>4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6</v>
      </c>
      <c r="E5720">
        <v>4</v>
      </c>
      <c r="F5720">
        <v>3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9</v>
      </c>
      <c r="E5721">
        <v>17</v>
      </c>
      <c r="F5721">
        <v>1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4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20</v>
      </c>
      <c r="E5723">
        <v>16</v>
      </c>
      <c r="F5723">
        <v>6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5</v>
      </c>
      <c r="E5724">
        <v>3</v>
      </c>
      <c r="F5724">
        <v>2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4</v>
      </c>
      <c r="E5725">
        <v>4</v>
      </c>
      <c r="F5725">
        <v>5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1</v>
      </c>
      <c r="E5726">
        <v>4</v>
      </c>
      <c r="F5726">
        <v>3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3</v>
      </c>
      <c r="E5727">
        <v>10</v>
      </c>
      <c r="F5727">
        <v>5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0</v>
      </c>
      <c r="E5728">
        <v>4</v>
      </c>
      <c r="F5728">
        <v>3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4</v>
      </c>
      <c r="F5729">
        <v>11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9</v>
      </c>
      <c r="E5730">
        <v>2</v>
      </c>
      <c r="F5730">
        <v>2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15</v>
      </c>
      <c r="E5731">
        <v>10</v>
      </c>
      <c r="F5731">
        <v>5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7</v>
      </c>
      <c r="E5732">
        <v>6</v>
      </c>
      <c r="F5732">
        <v>2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15</v>
      </c>
      <c r="E5733">
        <v>9</v>
      </c>
      <c r="F5733">
        <v>3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6</v>
      </c>
      <c r="E5734">
        <v>2</v>
      </c>
      <c r="F5734">
        <v>8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5</v>
      </c>
      <c r="E5735">
        <v>7</v>
      </c>
      <c r="F5735">
        <v>7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3</v>
      </c>
      <c r="E5736">
        <v>6</v>
      </c>
      <c r="F5736">
        <v>1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13</v>
      </c>
      <c r="E5737">
        <v>14</v>
      </c>
      <c r="F5737">
        <v>4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9</v>
      </c>
      <c r="E5738">
        <v>4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3</v>
      </c>
      <c r="E5739">
        <v>8</v>
      </c>
      <c r="F5739">
        <v>6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4</v>
      </c>
      <c r="F5740">
        <v>3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2</v>
      </c>
      <c r="E5741">
        <v>14</v>
      </c>
      <c r="F5741">
        <v>4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9</v>
      </c>
      <c r="E5742">
        <v>5</v>
      </c>
      <c r="F5742">
        <v>2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9</v>
      </c>
      <c r="E5743">
        <v>10</v>
      </c>
      <c r="F5743">
        <v>4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7</v>
      </c>
      <c r="E5744">
        <v>2</v>
      </c>
      <c r="F5744">
        <v>4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6</v>
      </c>
      <c r="E5745">
        <v>12</v>
      </c>
      <c r="F5745">
        <v>2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5</v>
      </c>
      <c r="E5746">
        <v>6</v>
      </c>
      <c r="F5746">
        <v>2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21</v>
      </c>
      <c r="E5747">
        <v>9</v>
      </c>
      <c r="F5747">
        <v>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8</v>
      </c>
      <c r="E5748">
        <v>4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8</v>
      </c>
      <c r="E5749">
        <v>10</v>
      </c>
      <c r="F5749">
        <v>4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10</v>
      </c>
      <c r="E5750">
        <v>9</v>
      </c>
      <c r="F5750">
        <v>4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8</v>
      </c>
      <c r="E5751">
        <v>9</v>
      </c>
      <c r="F5751">
        <v>1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0</v>
      </c>
      <c r="E5752">
        <v>2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23</v>
      </c>
      <c r="E5753">
        <v>16</v>
      </c>
      <c r="F5753">
        <v>4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2</v>
      </c>
      <c r="E5754">
        <v>3</v>
      </c>
      <c r="F5754">
        <v>3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8</v>
      </c>
      <c r="E5755">
        <v>15</v>
      </c>
      <c r="F5755">
        <v>3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6</v>
      </c>
      <c r="E5756">
        <v>6</v>
      </c>
      <c r="F5756">
        <v>3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7</v>
      </c>
      <c r="E5757">
        <v>7</v>
      </c>
      <c r="F5757">
        <v>4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0</v>
      </c>
      <c r="E5758">
        <v>6</v>
      </c>
      <c r="F5758">
        <v>4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10</v>
      </c>
      <c r="E5759">
        <v>12</v>
      </c>
      <c r="F5759">
        <v>2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4</v>
      </c>
      <c r="F5760">
        <v>5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7</v>
      </c>
      <c r="E5761">
        <v>8</v>
      </c>
      <c r="F5761">
        <v>2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8</v>
      </c>
      <c r="E5762">
        <v>8</v>
      </c>
      <c r="F5762">
        <v>2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6</v>
      </c>
      <c r="E5763">
        <v>8</v>
      </c>
      <c r="F5763">
        <v>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3</v>
      </c>
      <c r="E5764">
        <v>5</v>
      </c>
      <c r="F5764">
        <v>2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8</v>
      </c>
      <c r="E5765">
        <v>11</v>
      </c>
      <c r="F5765">
        <v>6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0</v>
      </c>
      <c r="E5766">
        <v>4</v>
      </c>
      <c r="F5766">
        <v>6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22</v>
      </c>
      <c r="E5767">
        <v>10</v>
      </c>
      <c r="F5767">
        <v>7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3</v>
      </c>
      <c r="E5768">
        <v>7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4</v>
      </c>
      <c r="E5769">
        <v>8</v>
      </c>
      <c r="F5769">
        <v>3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8</v>
      </c>
      <c r="E5770">
        <v>6</v>
      </c>
      <c r="F5770">
        <v>3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7</v>
      </c>
      <c r="E5771">
        <v>5</v>
      </c>
      <c r="F5771">
        <v>2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8</v>
      </c>
      <c r="E5772">
        <v>0</v>
      </c>
      <c r="F5772">
        <v>3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5</v>
      </c>
      <c r="E5773">
        <v>5</v>
      </c>
      <c r="F5773">
        <v>5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6</v>
      </c>
      <c r="E5774">
        <v>1</v>
      </c>
      <c r="F5774">
        <v>2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4</v>
      </c>
      <c r="E5775">
        <v>8</v>
      </c>
      <c r="F5775">
        <v>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6</v>
      </c>
      <c r="E5776">
        <v>2</v>
      </c>
      <c r="F5776">
        <v>3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22</v>
      </c>
      <c r="E5777">
        <v>11</v>
      </c>
      <c r="F5777">
        <v>4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3</v>
      </c>
      <c r="E5778">
        <v>5</v>
      </c>
      <c r="F5778">
        <v>1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12</v>
      </c>
      <c r="E5779">
        <v>13</v>
      </c>
      <c r="F5779">
        <v>2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5</v>
      </c>
      <c r="E5780">
        <v>2</v>
      </c>
      <c r="F5780">
        <v>1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5</v>
      </c>
      <c r="E5781">
        <v>7</v>
      </c>
      <c r="F5781">
        <v>4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5</v>
      </c>
      <c r="E5782">
        <v>2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7</v>
      </c>
      <c r="E5783">
        <v>9</v>
      </c>
      <c r="F5783">
        <v>5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5</v>
      </c>
      <c r="E5784">
        <v>7</v>
      </c>
      <c r="F5784">
        <v>3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8</v>
      </c>
      <c r="E5785">
        <v>9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5</v>
      </c>
      <c r="E5786">
        <v>5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6</v>
      </c>
      <c r="E5787">
        <v>9</v>
      </c>
      <c r="F5787">
        <v>3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6</v>
      </c>
      <c r="E5788">
        <v>3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5</v>
      </c>
      <c r="E5789">
        <v>6</v>
      </c>
      <c r="F5789">
        <v>7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3</v>
      </c>
      <c r="E5790">
        <v>4</v>
      </c>
      <c r="F5790">
        <v>4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6</v>
      </c>
      <c r="E5791">
        <v>10</v>
      </c>
      <c r="F5791">
        <v>4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1</v>
      </c>
      <c r="E5792">
        <v>2</v>
      </c>
      <c r="F5792">
        <v>2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3</v>
      </c>
      <c r="E5793">
        <v>11</v>
      </c>
      <c r="F5793">
        <v>3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3</v>
      </c>
      <c r="E5794">
        <v>2</v>
      </c>
      <c r="F5794">
        <v>1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7</v>
      </c>
      <c r="E5795">
        <v>5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9</v>
      </c>
      <c r="E5796">
        <v>6</v>
      </c>
      <c r="F5796">
        <v>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7</v>
      </c>
      <c r="E5797">
        <v>12</v>
      </c>
      <c r="F5797">
        <v>1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7</v>
      </c>
      <c r="E5798">
        <v>3</v>
      </c>
      <c r="F5798">
        <v>1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7</v>
      </c>
      <c r="F5799">
        <v>3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5</v>
      </c>
      <c r="E5800">
        <v>6</v>
      </c>
      <c r="F5800">
        <v>1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3</v>
      </c>
      <c r="E5801">
        <v>5</v>
      </c>
      <c r="F5801">
        <v>2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7</v>
      </c>
      <c r="E5802">
        <v>4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14</v>
      </c>
      <c r="E5803">
        <v>6</v>
      </c>
      <c r="F5803">
        <v>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6</v>
      </c>
      <c r="E5804">
        <v>5</v>
      </c>
      <c r="F5804">
        <v>3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4</v>
      </c>
      <c r="E5805">
        <v>4</v>
      </c>
      <c r="F5805">
        <v>2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7</v>
      </c>
      <c r="E5806">
        <v>3</v>
      </c>
      <c r="F5806">
        <v>5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9</v>
      </c>
      <c r="E5807">
        <v>5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5</v>
      </c>
      <c r="F5808">
        <v>3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5</v>
      </c>
      <c r="E5809">
        <v>3</v>
      </c>
      <c r="F5809">
        <v>5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4</v>
      </c>
      <c r="E5810">
        <v>6</v>
      </c>
      <c r="F5810">
        <v>3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0</v>
      </c>
      <c r="E5811">
        <v>3</v>
      </c>
      <c r="F5811">
        <v>3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1</v>
      </c>
      <c r="F5812">
        <v>1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5</v>
      </c>
      <c r="E5813">
        <v>1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2</v>
      </c>
      <c r="F5814">
        <v>1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0</v>
      </c>
      <c r="E5815">
        <v>1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3</v>
      </c>
      <c r="E5816">
        <v>1</v>
      </c>
      <c r="F5816">
        <v>2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2</v>
      </c>
      <c r="F5817">
        <v>2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8</v>
      </c>
      <c r="E5819">
        <v>3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2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2</v>
      </c>
      <c r="E5821">
        <v>2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68309</v>
      </c>
      <c r="E5824">
        <v>189680</v>
      </c>
      <c r="F5824">
        <v>52075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56691</v>
      </c>
      <c r="E5825">
        <v>156237</v>
      </c>
      <c r="F5825">
        <v>85341</v>
      </c>
      <c r="G5825">
        <v>5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1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1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1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1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5</v>
      </c>
      <c r="E5932">
        <v>1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2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3</v>
      </c>
      <c r="E5966">
        <v>2</v>
      </c>
      <c r="F5966">
        <v>1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2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7</v>
      </c>
      <c r="E5968">
        <v>2</v>
      </c>
      <c r="F5968">
        <v>3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6</v>
      </c>
      <c r="E5969">
        <v>3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5</v>
      </c>
      <c r="E5970">
        <v>3</v>
      </c>
      <c r="F5970">
        <v>1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1</v>
      </c>
      <c r="F5971">
        <v>2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3</v>
      </c>
      <c r="E5972">
        <v>4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4</v>
      </c>
      <c r="F5973">
        <v>2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2</v>
      </c>
      <c r="E5974">
        <v>4</v>
      </c>
      <c r="F5974">
        <v>2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0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1</v>
      </c>
      <c r="E5976">
        <v>5</v>
      </c>
      <c r="F5976">
        <v>3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7</v>
      </c>
      <c r="E5978">
        <v>2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2</v>
      </c>
      <c r="F5979">
        <v>2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8</v>
      </c>
      <c r="E5980">
        <v>2</v>
      </c>
      <c r="F5980">
        <v>5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2</v>
      </c>
      <c r="F5981">
        <v>1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1</v>
      </c>
      <c r="E5982">
        <v>1</v>
      </c>
      <c r="F5982">
        <v>4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1</v>
      </c>
      <c r="F5983">
        <v>4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0</v>
      </c>
      <c r="E5984">
        <v>3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5</v>
      </c>
      <c r="E5985">
        <v>1</v>
      </c>
      <c r="F5985">
        <v>2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1</v>
      </c>
      <c r="E5986">
        <v>2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0</v>
      </c>
      <c r="E5988">
        <v>4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1</v>
      </c>
      <c r="F5989">
        <v>4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0</v>
      </c>
      <c r="E5990">
        <v>7</v>
      </c>
      <c r="F5990">
        <v>2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6</v>
      </c>
      <c r="E5992">
        <v>8</v>
      </c>
      <c r="F5992">
        <v>1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6</v>
      </c>
      <c r="E5993">
        <v>4</v>
      </c>
      <c r="F5993">
        <v>1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9</v>
      </c>
      <c r="E5994">
        <v>5</v>
      </c>
      <c r="F5994">
        <v>1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8</v>
      </c>
      <c r="E5996">
        <v>1</v>
      </c>
      <c r="F5996">
        <v>2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5</v>
      </c>
      <c r="E5997">
        <v>3</v>
      </c>
      <c r="F5997">
        <v>1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1</v>
      </c>
      <c r="E5998">
        <v>3</v>
      </c>
      <c r="F5998">
        <v>4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3</v>
      </c>
      <c r="E5999">
        <v>0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6</v>
      </c>
      <c r="E6000">
        <v>6</v>
      </c>
      <c r="F6000">
        <v>6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1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4</v>
      </c>
      <c r="E6002">
        <v>6</v>
      </c>
      <c r="F6002">
        <v>3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6</v>
      </c>
      <c r="E6003">
        <v>2</v>
      </c>
      <c r="F6003">
        <v>1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3</v>
      </c>
      <c r="E6004">
        <v>4</v>
      </c>
      <c r="F6004">
        <v>3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7</v>
      </c>
      <c r="E6006">
        <v>9</v>
      </c>
      <c r="F6006">
        <v>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9</v>
      </c>
      <c r="E6007">
        <v>2</v>
      </c>
      <c r="F6007">
        <v>2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9</v>
      </c>
      <c r="E6008">
        <v>4</v>
      </c>
      <c r="F6008">
        <v>2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4</v>
      </c>
      <c r="F6009">
        <v>2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1</v>
      </c>
      <c r="E6010">
        <v>5</v>
      </c>
      <c r="F6010">
        <v>3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9</v>
      </c>
      <c r="E6011">
        <v>5</v>
      </c>
      <c r="F6011">
        <v>2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2</v>
      </c>
      <c r="E6012">
        <v>6</v>
      </c>
      <c r="F6012">
        <v>4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2</v>
      </c>
      <c r="F6013">
        <v>4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9</v>
      </c>
      <c r="E6014">
        <v>4</v>
      </c>
      <c r="F6014">
        <v>2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9</v>
      </c>
      <c r="E6015">
        <v>2</v>
      </c>
      <c r="F6015">
        <v>4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4</v>
      </c>
      <c r="E6016">
        <v>6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3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5</v>
      </c>
      <c r="E6018">
        <v>4</v>
      </c>
      <c r="F6018">
        <v>4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5</v>
      </c>
      <c r="E6019">
        <v>5</v>
      </c>
      <c r="F6019">
        <v>2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2</v>
      </c>
      <c r="E6020">
        <v>5</v>
      </c>
      <c r="F6020">
        <v>3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2</v>
      </c>
      <c r="E6021">
        <v>1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6</v>
      </c>
      <c r="E6022">
        <v>2</v>
      </c>
      <c r="F6022">
        <v>1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3</v>
      </c>
      <c r="E6023">
        <v>2</v>
      </c>
      <c r="F6023">
        <v>1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2</v>
      </c>
      <c r="E6024">
        <v>6</v>
      </c>
      <c r="F6024">
        <v>2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3</v>
      </c>
      <c r="F6025">
        <v>2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4</v>
      </c>
      <c r="E6026">
        <v>6</v>
      </c>
      <c r="F6026">
        <v>1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2</v>
      </c>
      <c r="E6028">
        <v>2</v>
      </c>
      <c r="F6028">
        <v>2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1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2</v>
      </c>
      <c r="E6030">
        <v>4</v>
      </c>
      <c r="F6030">
        <v>4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6</v>
      </c>
      <c r="E6031">
        <v>3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3</v>
      </c>
      <c r="E6032">
        <v>1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6</v>
      </c>
      <c r="E6034">
        <v>4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3</v>
      </c>
      <c r="F6035">
        <v>2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3</v>
      </c>
      <c r="E6036">
        <v>2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4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0</v>
      </c>
      <c r="E6038">
        <v>8</v>
      </c>
      <c r="F6038">
        <v>2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3</v>
      </c>
      <c r="F6039">
        <v>1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0</v>
      </c>
      <c r="E6040">
        <v>4</v>
      </c>
      <c r="F6040">
        <v>1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4</v>
      </c>
      <c r="E6041">
        <v>1</v>
      </c>
      <c r="F6041">
        <v>1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3</v>
      </c>
      <c r="E6042">
        <v>4</v>
      </c>
      <c r="F6042">
        <v>4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1</v>
      </c>
      <c r="E6044">
        <v>5</v>
      </c>
      <c r="F6044">
        <v>1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1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4</v>
      </c>
      <c r="E6046">
        <v>10</v>
      </c>
      <c r="F6046">
        <v>3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2</v>
      </c>
      <c r="F6047">
        <v>2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4</v>
      </c>
      <c r="E6048">
        <v>4</v>
      </c>
      <c r="F6048">
        <v>3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0</v>
      </c>
      <c r="E6049">
        <v>2</v>
      </c>
      <c r="F6049">
        <v>2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1</v>
      </c>
      <c r="E6050">
        <v>4</v>
      </c>
      <c r="F6050">
        <v>2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4</v>
      </c>
      <c r="F6051">
        <v>3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0</v>
      </c>
      <c r="E6052">
        <v>6</v>
      </c>
      <c r="F6052">
        <v>2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2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9</v>
      </c>
      <c r="E6054">
        <v>5</v>
      </c>
      <c r="F6054">
        <v>1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3</v>
      </c>
      <c r="F6055">
        <v>1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4</v>
      </c>
      <c r="E6056">
        <v>4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6</v>
      </c>
      <c r="E6057">
        <v>2</v>
      </c>
      <c r="F6057">
        <v>4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8</v>
      </c>
      <c r="E6058">
        <v>6</v>
      </c>
      <c r="F6058">
        <v>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4</v>
      </c>
      <c r="E6059">
        <v>3</v>
      </c>
      <c r="F6059">
        <v>2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8</v>
      </c>
      <c r="E6060">
        <v>7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2</v>
      </c>
      <c r="E6061">
        <v>1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3</v>
      </c>
      <c r="E6062">
        <v>3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3</v>
      </c>
      <c r="E6063">
        <v>4</v>
      </c>
      <c r="F6063">
        <v>2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6</v>
      </c>
      <c r="E6064">
        <v>4</v>
      </c>
      <c r="F6064">
        <v>3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2</v>
      </c>
      <c r="E6065">
        <v>3</v>
      </c>
      <c r="F6065">
        <v>3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9</v>
      </c>
      <c r="E6066">
        <v>4</v>
      </c>
      <c r="F6066">
        <v>5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2</v>
      </c>
      <c r="F6067">
        <v>3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6</v>
      </c>
      <c r="E6068">
        <v>6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6</v>
      </c>
      <c r="E6069">
        <v>2</v>
      </c>
      <c r="F6069">
        <v>1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4</v>
      </c>
      <c r="E6070">
        <v>3</v>
      </c>
      <c r="F6070">
        <v>3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2</v>
      </c>
      <c r="F6071">
        <v>2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2</v>
      </c>
      <c r="E6072">
        <v>9</v>
      </c>
      <c r="F6072">
        <v>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4</v>
      </c>
      <c r="F6073">
        <v>2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2</v>
      </c>
      <c r="E6074">
        <v>5</v>
      </c>
      <c r="F6074">
        <v>1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2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7</v>
      </c>
      <c r="E6076">
        <v>5</v>
      </c>
      <c r="F6076">
        <v>1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5</v>
      </c>
      <c r="E6077">
        <v>4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9</v>
      </c>
      <c r="E6078">
        <v>4</v>
      </c>
      <c r="F6078">
        <v>7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5</v>
      </c>
      <c r="E6079">
        <v>1</v>
      </c>
      <c r="F6079">
        <v>3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10</v>
      </c>
      <c r="E6080">
        <v>10</v>
      </c>
      <c r="F6080">
        <v>1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2</v>
      </c>
      <c r="F6081">
        <v>3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2</v>
      </c>
      <c r="E6082">
        <v>2</v>
      </c>
      <c r="F6082">
        <v>1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7</v>
      </c>
      <c r="F6084">
        <v>1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4</v>
      </c>
      <c r="F6085">
        <v>1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4</v>
      </c>
      <c r="E6086">
        <v>5</v>
      </c>
      <c r="F6086">
        <v>6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5</v>
      </c>
      <c r="E6087">
        <v>0</v>
      </c>
      <c r="F6087">
        <v>5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1</v>
      </c>
      <c r="E6088">
        <v>3</v>
      </c>
      <c r="F6088">
        <v>1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5</v>
      </c>
      <c r="E6089">
        <v>2</v>
      </c>
      <c r="F6089">
        <v>3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9</v>
      </c>
      <c r="E6090">
        <v>7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5</v>
      </c>
      <c r="E6091">
        <v>1</v>
      </c>
      <c r="F6091">
        <v>1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7</v>
      </c>
      <c r="E6092">
        <v>6</v>
      </c>
      <c r="F6092">
        <v>1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5</v>
      </c>
      <c r="E6093">
        <v>1</v>
      </c>
      <c r="F6093">
        <v>2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1</v>
      </c>
      <c r="E6094">
        <v>9</v>
      </c>
      <c r="F6094">
        <v>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8</v>
      </c>
      <c r="E6095">
        <v>2</v>
      </c>
      <c r="F6095">
        <v>1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6</v>
      </c>
      <c r="E6096">
        <v>2</v>
      </c>
      <c r="F6096">
        <v>1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6</v>
      </c>
      <c r="E6097">
        <v>6</v>
      </c>
      <c r="F6097">
        <v>3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5</v>
      </c>
      <c r="E6098">
        <v>6</v>
      </c>
      <c r="F6098">
        <v>1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9</v>
      </c>
      <c r="E6099">
        <v>7</v>
      </c>
      <c r="F6099">
        <v>2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1</v>
      </c>
      <c r="E6100">
        <v>8</v>
      </c>
      <c r="F6100">
        <v>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0</v>
      </c>
      <c r="E6101">
        <v>1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2</v>
      </c>
      <c r="E6102">
        <v>2</v>
      </c>
      <c r="F6102">
        <v>3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6</v>
      </c>
      <c r="E6103">
        <v>1</v>
      </c>
      <c r="F6103">
        <v>3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7</v>
      </c>
      <c r="E6104">
        <v>2</v>
      </c>
      <c r="F6104">
        <v>1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4</v>
      </c>
      <c r="F6105">
        <v>1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8</v>
      </c>
      <c r="E6106">
        <v>7</v>
      </c>
      <c r="F6106">
        <v>5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7</v>
      </c>
      <c r="E6107">
        <v>2</v>
      </c>
      <c r="F6107">
        <v>1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5</v>
      </c>
      <c r="E6108">
        <v>4</v>
      </c>
      <c r="F6108">
        <v>4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7</v>
      </c>
      <c r="E6109">
        <v>2</v>
      </c>
      <c r="F6109">
        <v>1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7</v>
      </c>
      <c r="F6110">
        <v>4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7</v>
      </c>
      <c r="E6111">
        <v>4</v>
      </c>
      <c r="F6111">
        <v>1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8</v>
      </c>
      <c r="E6112">
        <v>6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6</v>
      </c>
      <c r="E6113">
        <v>4</v>
      </c>
      <c r="F6113">
        <v>4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2</v>
      </c>
      <c r="E6114">
        <v>6</v>
      </c>
      <c r="F6114">
        <v>3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5</v>
      </c>
      <c r="E6115">
        <v>1</v>
      </c>
      <c r="F6115">
        <v>2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3</v>
      </c>
      <c r="E6116">
        <v>6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8</v>
      </c>
      <c r="E6117">
        <v>2</v>
      </c>
      <c r="F6117">
        <v>2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8</v>
      </c>
      <c r="E6118">
        <v>8</v>
      </c>
      <c r="F6118">
        <v>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4</v>
      </c>
      <c r="F6119">
        <v>1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0</v>
      </c>
      <c r="E6120">
        <v>4</v>
      </c>
      <c r="F6120">
        <v>5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4</v>
      </c>
      <c r="F6121">
        <v>4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5</v>
      </c>
      <c r="E6122">
        <v>3</v>
      </c>
      <c r="F6122">
        <v>2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5</v>
      </c>
      <c r="E6123">
        <v>2</v>
      </c>
      <c r="F6123">
        <v>1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3</v>
      </c>
      <c r="E6124">
        <v>4</v>
      </c>
      <c r="F6124">
        <v>2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8</v>
      </c>
      <c r="E6125">
        <v>8</v>
      </c>
      <c r="F6125">
        <v>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4</v>
      </c>
      <c r="E6126">
        <v>3</v>
      </c>
      <c r="F6126">
        <v>1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2</v>
      </c>
      <c r="F6127">
        <v>1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7</v>
      </c>
      <c r="E6128">
        <v>6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3</v>
      </c>
      <c r="F6129">
        <v>1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7</v>
      </c>
      <c r="E6130">
        <v>5</v>
      </c>
      <c r="F6130">
        <v>3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4</v>
      </c>
      <c r="F6131">
        <v>1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5</v>
      </c>
      <c r="E6132">
        <v>3</v>
      </c>
      <c r="F6132">
        <v>4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9</v>
      </c>
      <c r="E6133">
        <v>3</v>
      </c>
      <c r="F6133">
        <v>2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1</v>
      </c>
      <c r="E6134">
        <v>4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3</v>
      </c>
      <c r="E6135">
        <v>2</v>
      </c>
      <c r="F6135">
        <v>3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2</v>
      </c>
      <c r="E6136">
        <v>4</v>
      </c>
      <c r="F6136">
        <v>1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4</v>
      </c>
      <c r="E6137">
        <v>7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4</v>
      </c>
      <c r="E6138">
        <v>5</v>
      </c>
      <c r="F6138">
        <v>1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3</v>
      </c>
      <c r="F6139">
        <v>3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9</v>
      </c>
      <c r="E6140">
        <v>5</v>
      </c>
      <c r="F6140">
        <v>6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1</v>
      </c>
      <c r="F6141">
        <v>1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3</v>
      </c>
      <c r="E6142">
        <v>2</v>
      </c>
      <c r="F6142">
        <v>1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5</v>
      </c>
      <c r="E6143">
        <v>6</v>
      </c>
      <c r="F6143">
        <v>3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8</v>
      </c>
      <c r="E6144">
        <v>7</v>
      </c>
      <c r="F6144">
        <v>1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6</v>
      </c>
      <c r="E6145">
        <v>3</v>
      </c>
      <c r="F6145">
        <v>1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1</v>
      </c>
      <c r="E6146">
        <v>7</v>
      </c>
      <c r="F6146">
        <v>2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3</v>
      </c>
      <c r="F6147">
        <v>2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5</v>
      </c>
      <c r="E6148">
        <v>4</v>
      </c>
      <c r="F6148">
        <v>1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6</v>
      </c>
      <c r="E6149">
        <v>2</v>
      </c>
      <c r="F6149">
        <v>1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12</v>
      </c>
      <c r="E6150">
        <v>3</v>
      </c>
      <c r="F6150">
        <v>6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2</v>
      </c>
      <c r="F6151">
        <v>3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5</v>
      </c>
      <c r="E6152">
        <v>5</v>
      </c>
      <c r="F6152">
        <v>2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5</v>
      </c>
      <c r="E6153">
        <v>2</v>
      </c>
      <c r="F6153">
        <v>2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7</v>
      </c>
      <c r="E6154">
        <v>3</v>
      </c>
      <c r="F6154">
        <v>3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4</v>
      </c>
      <c r="E6156">
        <v>7</v>
      </c>
      <c r="F6156">
        <v>1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0</v>
      </c>
      <c r="E6157">
        <v>2</v>
      </c>
      <c r="F6157">
        <v>2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1</v>
      </c>
      <c r="E6158">
        <v>4</v>
      </c>
      <c r="F6158">
        <v>4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3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0</v>
      </c>
      <c r="E6160">
        <v>3</v>
      </c>
      <c r="F6160">
        <v>1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6</v>
      </c>
      <c r="E6161">
        <v>5</v>
      </c>
      <c r="F6161">
        <v>1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1</v>
      </c>
      <c r="E6162">
        <v>7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6</v>
      </c>
      <c r="E6163">
        <v>4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9</v>
      </c>
      <c r="E6164">
        <v>3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7</v>
      </c>
      <c r="E6165">
        <v>1</v>
      </c>
      <c r="F6165">
        <v>2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3</v>
      </c>
      <c r="E6166">
        <v>10</v>
      </c>
      <c r="F6166">
        <v>3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4</v>
      </c>
      <c r="F6167">
        <v>4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2</v>
      </c>
      <c r="E6168">
        <v>3</v>
      </c>
      <c r="F6168">
        <v>1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1</v>
      </c>
      <c r="F6169">
        <v>1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1</v>
      </c>
      <c r="E6170">
        <v>2</v>
      </c>
      <c r="F6170">
        <v>3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1</v>
      </c>
      <c r="F6171">
        <v>1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9</v>
      </c>
      <c r="F6172">
        <v>3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6</v>
      </c>
      <c r="F6173">
        <v>3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2</v>
      </c>
      <c r="E6174">
        <v>9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4</v>
      </c>
      <c r="F6175">
        <v>1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5</v>
      </c>
      <c r="E6176">
        <v>9</v>
      </c>
      <c r="F6176">
        <v>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6</v>
      </c>
      <c r="E6177">
        <v>2</v>
      </c>
      <c r="F6177">
        <v>1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2</v>
      </c>
      <c r="E6178">
        <v>4</v>
      </c>
      <c r="F6178">
        <v>3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3</v>
      </c>
      <c r="F6179">
        <v>4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4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7</v>
      </c>
      <c r="E6181">
        <v>2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3</v>
      </c>
      <c r="E6182">
        <v>5</v>
      </c>
      <c r="F6182">
        <v>3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6</v>
      </c>
      <c r="E6183">
        <v>2</v>
      </c>
      <c r="F6183">
        <v>3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11</v>
      </c>
      <c r="E6184">
        <v>12</v>
      </c>
      <c r="F6184">
        <v>3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3</v>
      </c>
      <c r="E6185">
        <v>3</v>
      </c>
      <c r="F6185">
        <v>1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2</v>
      </c>
      <c r="E6186">
        <v>5</v>
      </c>
      <c r="F6186">
        <v>2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1</v>
      </c>
      <c r="F6187">
        <v>4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7</v>
      </c>
      <c r="E6188">
        <v>9</v>
      </c>
      <c r="F6188">
        <v>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5</v>
      </c>
      <c r="E6189">
        <v>3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9</v>
      </c>
      <c r="E6190">
        <v>5</v>
      </c>
      <c r="F6190">
        <v>5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0</v>
      </c>
      <c r="F6191">
        <v>2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3</v>
      </c>
      <c r="E6192">
        <v>4</v>
      </c>
      <c r="F6192">
        <v>4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1</v>
      </c>
      <c r="E6193">
        <v>3</v>
      </c>
      <c r="F6193">
        <v>2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6</v>
      </c>
      <c r="E6194">
        <v>8</v>
      </c>
      <c r="F6194">
        <v>1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4</v>
      </c>
      <c r="E6195">
        <v>1</v>
      </c>
      <c r="F6195">
        <v>4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2</v>
      </c>
      <c r="E6196">
        <v>5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1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8</v>
      </c>
      <c r="E6198">
        <v>4</v>
      </c>
      <c r="F6198">
        <v>2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3</v>
      </c>
      <c r="E6199">
        <v>2</v>
      </c>
      <c r="F6199">
        <v>1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2</v>
      </c>
      <c r="E6200">
        <v>6</v>
      </c>
      <c r="F6200">
        <v>2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5</v>
      </c>
      <c r="E6201">
        <v>3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2</v>
      </c>
      <c r="E6202">
        <v>3</v>
      </c>
      <c r="F6202">
        <v>3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2</v>
      </c>
      <c r="E6203">
        <v>2</v>
      </c>
      <c r="F6203">
        <v>2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6</v>
      </c>
      <c r="E6204">
        <v>5</v>
      </c>
      <c r="F6204">
        <v>5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5</v>
      </c>
      <c r="E6205">
        <v>1</v>
      </c>
      <c r="F6205">
        <v>1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2</v>
      </c>
      <c r="E6206">
        <v>4</v>
      </c>
      <c r="F6206">
        <v>3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3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2</v>
      </c>
      <c r="E6208">
        <v>4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2</v>
      </c>
      <c r="F6209">
        <v>2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5</v>
      </c>
      <c r="E6210">
        <v>4</v>
      </c>
      <c r="F6210">
        <v>3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8</v>
      </c>
      <c r="E6211">
        <v>3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3</v>
      </c>
      <c r="E6212">
        <v>7</v>
      </c>
      <c r="F6212">
        <v>1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5</v>
      </c>
      <c r="F6213">
        <v>1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12</v>
      </c>
      <c r="E6214">
        <v>6</v>
      </c>
      <c r="F6214">
        <v>4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3</v>
      </c>
      <c r="E6215">
        <v>4</v>
      </c>
      <c r="F6215">
        <v>2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5</v>
      </c>
      <c r="E6216">
        <v>11</v>
      </c>
      <c r="F6216">
        <v>3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3</v>
      </c>
      <c r="E6217">
        <v>0</v>
      </c>
      <c r="F6217">
        <v>1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7</v>
      </c>
      <c r="E6218">
        <v>8</v>
      </c>
      <c r="F6218">
        <v>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5</v>
      </c>
      <c r="E6219">
        <v>4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9</v>
      </c>
      <c r="E6220">
        <v>5</v>
      </c>
      <c r="F6220">
        <v>3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5</v>
      </c>
      <c r="E6221">
        <v>2</v>
      </c>
      <c r="F6221">
        <v>4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7</v>
      </c>
      <c r="E6222">
        <v>3</v>
      </c>
      <c r="F6222">
        <v>1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3</v>
      </c>
      <c r="F6223">
        <v>4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3</v>
      </c>
      <c r="E6224">
        <v>3</v>
      </c>
      <c r="F6224">
        <v>1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4</v>
      </c>
      <c r="F6225">
        <v>2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7</v>
      </c>
      <c r="E6226">
        <v>4</v>
      </c>
      <c r="F6226">
        <v>3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8</v>
      </c>
      <c r="E6227">
        <v>2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9</v>
      </c>
      <c r="E6228">
        <v>3</v>
      </c>
      <c r="F6228">
        <v>5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2</v>
      </c>
      <c r="F6229">
        <v>3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8</v>
      </c>
      <c r="E6230">
        <v>3</v>
      </c>
      <c r="F6230">
        <v>3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3</v>
      </c>
      <c r="E6231">
        <v>4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8</v>
      </c>
      <c r="E6232">
        <v>9</v>
      </c>
      <c r="F6232">
        <v>2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0</v>
      </c>
      <c r="E6233">
        <v>2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7</v>
      </c>
      <c r="E6234">
        <v>8</v>
      </c>
      <c r="F6234">
        <v>4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3</v>
      </c>
      <c r="E6235">
        <v>3</v>
      </c>
      <c r="F6235">
        <v>4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8</v>
      </c>
      <c r="E6236">
        <v>8</v>
      </c>
      <c r="F6236">
        <v>2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8</v>
      </c>
      <c r="E6237">
        <v>2</v>
      </c>
      <c r="F6237">
        <v>1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1</v>
      </c>
      <c r="E6238">
        <v>7</v>
      </c>
      <c r="F6238">
        <v>5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6</v>
      </c>
      <c r="E6239">
        <v>2</v>
      </c>
      <c r="F6239">
        <v>1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7</v>
      </c>
      <c r="E6240">
        <v>4</v>
      </c>
      <c r="F6240">
        <v>2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5</v>
      </c>
      <c r="E6241">
        <v>3</v>
      </c>
      <c r="F6241">
        <v>3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2</v>
      </c>
      <c r="E6242">
        <v>5</v>
      </c>
      <c r="F6242">
        <v>2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7</v>
      </c>
      <c r="E6243">
        <v>1</v>
      </c>
      <c r="F6243">
        <v>6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11</v>
      </c>
      <c r="E6244">
        <v>8</v>
      </c>
      <c r="F6244">
        <v>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3</v>
      </c>
      <c r="F6245">
        <v>2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7</v>
      </c>
      <c r="E6246">
        <v>3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3</v>
      </c>
      <c r="E6247">
        <v>3</v>
      </c>
      <c r="F6247">
        <v>3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2</v>
      </c>
      <c r="E6248">
        <v>5</v>
      </c>
      <c r="F6248">
        <v>1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6</v>
      </c>
      <c r="E6249">
        <v>2</v>
      </c>
      <c r="F6249">
        <v>1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8</v>
      </c>
      <c r="E6250">
        <v>6</v>
      </c>
      <c r="F6250">
        <v>2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6</v>
      </c>
      <c r="E6251">
        <v>5</v>
      </c>
      <c r="F6251">
        <v>1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4</v>
      </c>
      <c r="E6252">
        <v>6</v>
      </c>
      <c r="F6252">
        <v>1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1</v>
      </c>
      <c r="E6253">
        <v>4</v>
      </c>
      <c r="F6253">
        <v>2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8</v>
      </c>
      <c r="E6254">
        <v>6</v>
      </c>
      <c r="F6254">
        <v>1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6</v>
      </c>
      <c r="E6256">
        <v>5</v>
      </c>
      <c r="F6256">
        <v>2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3</v>
      </c>
      <c r="F6257">
        <v>2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7</v>
      </c>
      <c r="E6258">
        <v>6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2</v>
      </c>
      <c r="F6259">
        <v>1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1</v>
      </c>
      <c r="E6260">
        <v>8</v>
      </c>
      <c r="F6260">
        <v>1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3</v>
      </c>
      <c r="E6261">
        <v>1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13</v>
      </c>
      <c r="E6262">
        <v>7</v>
      </c>
      <c r="F6262">
        <v>2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2</v>
      </c>
      <c r="F6263">
        <v>2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5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2</v>
      </c>
      <c r="F6265">
        <v>2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8</v>
      </c>
      <c r="E6266">
        <v>11</v>
      </c>
      <c r="F6266">
        <v>2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6</v>
      </c>
      <c r="F6267">
        <v>2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8</v>
      </c>
      <c r="E6268">
        <v>4</v>
      </c>
      <c r="F6268">
        <v>1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0</v>
      </c>
      <c r="E6269">
        <v>4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7</v>
      </c>
      <c r="E6270">
        <v>6</v>
      </c>
      <c r="F6270">
        <v>3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4</v>
      </c>
      <c r="E6271">
        <v>2</v>
      </c>
      <c r="F6271">
        <v>5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5</v>
      </c>
      <c r="E6272">
        <v>8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2</v>
      </c>
      <c r="F6273">
        <v>2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9</v>
      </c>
      <c r="E6274">
        <v>3</v>
      </c>
      <c r="F6274">
        <v>1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4</v>
      </c>
      <c r="F6275">
        <v>1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4</v>
      </c>
      <c r="E6276">
        <v>2</v>
      </c>
      <c r="F6276">
        <v>1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5</v>
      </c>
      <c r="E6277">
        <v>2</v>
      </c>
      <c r="F6277">
        <v>1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7</v>
      </c>
      <c r="F6278">
        <v>1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9</v>
      </c>
      <c r="E6280">
        <v>10</v>
      </c>
      <c r="F6280">
        <v>3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5</v>
      </c>
      <c r="E6281">
        <v>2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5</v>
      </c>
      <c r="E6282">
        <v>4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3</v>
      </c>
      <c r="F6283">
        <v>1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8</v>
      </c>
      <c r="E6284">
        <v>4</v>
      </c>
      <c r="F6284">
        <v>2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4</v>
      </c>
      <c r="E6285">
        <v>5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0</v>
      </c>
      <c r="E6286">
        <v>4</v>
      </c>
      <c r="F6286">
        <v>1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1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2</v>
      </c>
      <c r="E6288">
        <v>4</v>
      </c>
      <c r="F6288">
        <v>1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4</v>
      </c>
      <c r="E6289">
        <v>3</v>
      </c>
      <c r="F6289">
        <v>3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1</v>
      </c>
      <c r="F6290">
        <v>2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1</v>
      </c>
      <c r="E6291">
        <v>1</v>
      </c>
      <c r="F6291">
        <v>2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0</v>
      </c>
      <c r="E6292">
        <v>4</v>
      </c>
      <c r="F6292">
        <v>3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3</v>
      </c>
      <c r="E6293">
        <v>3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8</v>
      </c>
      <c r="E6294">
        <v>2</v>
      </c>
      <c r="F6294">
        <v>2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5</v>
      </c>
      <c r="F6295">
        <v>1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6</v>
      </c>
      <c r="E6296">
        <v>1</v>
      </c>
      <c r="F6296">
        <v>2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2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1</v>
      </c>
      <c r="F6299">
        <v>1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4</v>
      </c>
      <c r="E6300">
        <v>3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1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4</v>
      </c>
      <c r="E6302">
        <v>1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1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206637</v>
      </c>
      <c r="E6306">
        <v>201024</v>
      </c>
      <c r="F6306">
        <v>45493</v>
      </c>
      <c r="G6306">
        <v>3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89304</v>
      </c>
      <c r="E6307">
        <v>166774</v>
      </c>
      <c r="F6307">
        <v>80884</v>
      </c>
      <c r="G6307">
        <v>7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1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1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2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3</v>
      </c>
      <c r="F6442">
        <v>1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5</v>
      </c>
      <c r="E6445">
        <v>1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4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1</v>
      </c>
      <c r="E6448">
        <v>1</v>
      </c>
      <c r="F6448">
        <v>2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1</v>
      </c>
      <c r="E6450">
        <v>3</v>
      </c>
      <c r="F6450">
        <v>1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2</v>
      </c>
      <c r="F6452">
        <v>2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4</v>
      </c>
      <c r="E6454">
        <v>2</v>
      </c>
      <c r="F6454">
        <v>2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8</v>
      </c>
      <c r="E6456">
        <v>4</v>
      </c>
      <c r="F6456">
        <v>1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5</v>
      </c>
      <c r="E6460">
        <v>1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2</v>
      </c>
      <c r="F6462">
        <v>1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1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3</v>
      </c>
      <c r="F6464">
        <v>1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6</v>
      </c>
      <c r="E6465">
        <v>1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1</v>
      </c>
      <c r="E6466">
        <v>3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6</v>
      </c>
      <c r="E6467">
        <v>1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0</v>
      </c>
      <c r="E6468">
        <v>1</v>
      </c>
      <c r="F6468">
        <v>1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8</v>
      </c>
      <c r="E6470">
        <v>2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2</v>
      </c>
      <c r="E6471">
        <v>1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7</v>
      </c>
      <c r="E6472">
        <v>4</v>
      </c>
      <c r="F6472">
        <v>1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0</v>
      </c>
      <c r="F6473">
        <v>1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6</v>
      </c>
      <c r="E6474">
        <v>0</v>
      </c>
      <c r="F6474">
        <v>1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3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4</v>
      </c>
      <c r="E6477">
        <v>1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6</v>
      </c>
      <c r="E6478">
        <v>1</v>
      </c>
      <c r="F6478">
        <v>3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1</v>
      </c>
      <c r="F6479">
        <v>1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1</v>
      </c>
      <c r="F6480">
        <v>1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6</v>
      </c>
      <c r="E6481">
        <v>1</v>
      </c>
      <c r="F6481">
        <v>1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3</v>
      </c>
      <c r="F6482">
        <v>2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1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0</v>
      </c>
      <c r="E6484">
        <v>2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1</v>
      </c>
      <c r="F6485">
        <v>2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4</v>
      </c>
      <c r="E6486">
        <v>3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3</v>
      </c>
      <c r="E6487">
        <v>1</v>
      </c>
      <c r="F6487">
        <v>1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3</v>
      </c>
      <c r="F6489">
        <v>2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7</v>
      </c>
      <c r="E6490">
        <v>1</v>
      </c>
      <c r="F6490">
        <v>1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2</v>
      </c>
      <c r="E6491">
        <v>0</v>
      </c>
      <c r="F6491">
        <v>1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0</v>
      </c>
      <c r="F6494">
        <v>3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4</v>
      </c>
      <c r="E6496">
        <v>5</v>
      </c>
      <c r="F6496">
        <v>2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6</v>
      </c>
      <c r="E6498">
        <v>0</v>
      </c>
      <c r="F6498">
        <v>1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1</v>
      </c>
      <c r="F6499">
        <v>1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2</v>
      </c>
      <c r="E6500">
        <v>2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1</v>
      </c>
      <c r="F6503">
        <v>1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1</v>
      </c>
      <c r="E6504">
        <v>3</v>
      </c>
      <c r="F6504">
        <v>3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0</v>
      </c>
      <c r="F6506">
        <v>2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6</v>
      </c>
      <c r="E6508">
        <v>1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1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7</v>
      </c>
      <c r="E6510">
        <v>4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9</v>
      </c>
      <c r="E6512">
        <v>2</v>
      </c>
      <c r="F6512">
        <v>1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3</v>
      </c>
      <c r="E6513">
        <v>1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2</v>
      </c>
      <c r="E6514">
        <v>1</v>
      </c>
      <c r="F6514">
        <v>1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8</v>
      </c>
      <c r="E6516">
        <v>2</v>
      </c>
      <c r="F6516">
        <v>2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6</v>
      </c>
      <c r="E6517">
        <v>0</v>
      </c>
      <c r="F6517">
        <v>2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2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5</v>
      </c>
      <c r="E6520">
        <v>1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0</v>
      </c>
      <c r="E6522">
        <v>6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8</v>
      </c>
      <c r="E6524">
        <v>2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2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7</v>
      </c>
      <c r="E6526">
        <v>2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2</v>
      </c>
      <c r="E6527">
        <v>1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5</v>
      </c>
      <c r="E6528">
        <v>2</v>
      </c>
      <c r="F6528">
        <v>6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2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1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1</v>
      </c>
      <c r="E6532">
        <v>5</v>
      </c>
      <c r="F6532">
        <v>3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3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0</v>
      </c>
      <c r="E6534">
        <v>1</v>
      </c>
      <c r="F6534">
        <v>2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2</v>
      </c>
      <c r="E6535">
        <v>1</v>
      </c>
      <c r="F6535">
        <v>1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2</v>
      </c>
      <c r="E6536">
        <v>4</v>
      </c>
      <c r="F6536">
        <v>2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5</v>
      </c>
      <c r="E6538">
        <v>1</v>
      </c>
      <c r="F6538">
        <v>2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1</v>
      </c>
      <c r="F6539">
        <v>1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7</v>
      </c>
      <c r="E6540">
        <v>1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1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0</v>
      </c>
      <c r="E6542">
        <v>3</v>
      </c>
      <c r="F6542">
        <v>2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1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8</v>
      </c>
      <c r="E6544">
        <v>1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9</v>
      </c>
      <c r="E6546">
        <v>0</v>
      </c>
      <c r="F6546">
        <v>1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1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5</v>
      </c>
      <c r="E6548">
        <v>3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8</v>
      </c>
      <c r="E6549">
        <v>0</v>
      </c>
      <c r="F6549">
        <v>1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4</v>
      </c>
      <c r="E6550">
        <v>4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0</v>
      </c>
      <c r="E6552">
        <v>3</v>
      </c>
      <c r="F6552">
        <v>1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2</v>
      </c>
      <c r="E6553">
        <v>1</v>
      </c>
      <c r="F6553">
        <v>3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2</v>
      </c>
      <c r="E6555">
        <v>1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2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6</v>
      </c>
      <c r="E6558">
        <v>1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4</v>
      </c>
      <c r="F6559">
        <v>1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9</v>
      </c>
      <c r="E6560">
        <v>5</v>
      </c>
      <c r="F6560">
        <v>3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9</v>
      </c>
      <c r="E6562">
        <v>2</v>
      </c>
      <c r="F6562">
        <v>1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3</v>
      </c>
      <c r="E6563">
        <v>2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2</v>
      </c>
      <c r="F6564">
        <v>1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6</v>
      </c>
      <c r="E6566">
        <v>0</v>
      </c>
      <c r="F6566">
        <v>1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0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0</v>
      </c>
      <c r="E6568">
        <v>2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5</v>
      </c>
      <c r="E6569">
        <v>2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4</v>
      </c>
      <c r="E6570">
        <v>4</v>
      </c>
      <c r="F6570">
        <v>2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2</v>
      </c>
      <c r="F6571">
        <v>1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9</v>
      </c>
      <c r="E6572">
        <v>1</v>
      </c>
      <c r="F6572">
        <v>2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4</v>
      </c>
      <c r="E6575">
        <v>3</v>
      </c>
      <c r="F6575">
        <v>2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4</v>
      </c>
      <c r="E6576">
        <v>1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8</v>
      </c>
      <c r="E6578">
        <v>1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3</v>
      </c>
      <c r="E6580">
        <v>1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4</v>
      </c>
      <c r="E6581">
        <v>1</v>
      </c>
      <c r="F6581">
        <v>3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2</v>
      </c>
      <c r="E6582">
        <v>4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2</v>
      </c>
      <c r="E6583">
        <v>1</v>
      </c>
      <c r="F6583">
        <v>1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4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1</v>
      </c>
      <c r="F6585">
        <v>1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2</v>
      </c>
      <c r="E6586">
        <v>3</v>
      </c>
      <c r="F6586">
        <v>1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2</v>
      </c>
      <c r="E6587">
        <v>1</v>
      </c>
      <c r="F6587">
        <v>2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3</v>
      </c>
      <c r="E6588">
        <v>3</v>
      </c>
      <c r="F6588">
        <v>1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4</v>
      </c>
      <c r="E6589">
        <v>0</v>
      </c>
      <c r="F6589">
        <v>1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5</v>
      </c>
      <c r="E6590">
        <v>1</v>
      </c>
      <c r="F6590">
        <v>1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1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3</v>
      </c>
      <c r="E6592">
        <v>5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6</v>
      </c>
      <c r="E6594">
        <v>3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4</v>
      </c>
      <c r="E6595">
        <v>1</v>
      </c>
      <c r="F6595">
        <v>2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5</v>
      </c>
      <c r="E6596">
        <v>5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3</v>
      </c>
      <c r="E6597">
        <v>2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5</v>
      </c>
      <c r="E6598">
        <v>4</v>
      </c>
      <c r="F6598">
        <v>1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1</v>
      </c>
      <c r="F6599">
        <v>1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2</v>
      </c>
      <c r="E6600">
        <v>3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5</v>
      </c>
      <c r="E6601">
        <v>1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6</v>
      </c>
      <c r="E6602">
        <v>2</v>
      </c>
      <c r="F6602">
        <v>3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4</v>
      </c>
      <c r="E6603">
        <v>1</v>
      </c>
      <c r="F6603">
        <v>3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4</v>
      </c>
      <c r="E6604">
        <v>7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3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9</v>
      </c>
      <c r="E6608">
        <v>1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6</v>
      </c>
      <c r="E6610">
        <v>3</v>
      </c>
      <c r="F6610">
        <v>1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8</v>
      </c>
      <c r="E6612">
        <v>3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7</v>
      </c>
      <c r="F6614">
        <v>2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1</v>
      </c>
      <c r="F6615">
        <v>1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1</v>
      </c>
      <c r="E6616">
        <v>4</v>
      </c>
      <c r="F6616">
        <v>2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6</v>
      </c>
      <c r="E6617">
        <v>4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5</v>
      </c>
      <c r="F6618">
        <v>1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2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7</v>
      </c>
      <c r="E6620">
        <v>1</v>
      </c>
      <c r="F6620">
        <v>1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5</v>
      </c>
      <c r="E6621">
        <v>1</v>
      </c>
      <c r="F6621">
        <v>1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0</v>
      </c>
      <c r="E6622">
        <v>1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1</v>
      </c>
      <c r="F6623">
        <v>2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3</v>
      </c>
      <c r="E6624">
        <v>3</v>
      </c>
      <c r="F6624">
        <v>1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4</v>
      </c>
      <c r="E6625">
        <v>1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7</v>
      </c>
      <c r="E6626">
        <v>2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6</v>
      </c>
      <c r="E6628">
        <v>1</v>
      </c>
      <c r="F6628">
        <v>1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6</v>
      </c>
      <c r="E6629">
        <v>1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6</v>
      </c>
      <c r="E6630">
        <v>0</v>
      </c>
      <c r="F6630">
        <v>2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2</v>
      </c>
      <c r="E6631">
        <v>3</v>
      </c>
      <c r="F6631">
        <v>2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8</v>
      </c>
      <c r="E6632">
        <v>2</v>
      </c>
      <c r="F6632">
        <v>1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3</v>
      </c>
      <c r="E6633">
        <v>1</v>
      </c>
      <c r="F6633">
        <v>1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9</v>
      </c>
      <c r="E6634">
        <v>3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2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7</v>
      </c>
      <c r="E6636">
        <v>2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0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5</v>
      </c>
      <c r="E6638">
        <v>3</v>
      </c>
      <c r="F6638">
        <v>1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3</v>
      </c>
      <c r="E6639">
        <v>2</v>
      </c>
      <c r="F6639">
        <v>1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1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0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3</v>
      </c>
      <c r="F6643">
        <v>1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4</v>
      </c>
      <c r="E6646">
        <v>6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2</v>
      </c>
      <c r="F6647">
        <v>1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13</v>
      </c>
      <c r="E6650">
        <v>5</v>
      </c>
      <c r="F6650">
        <v>3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3</v>
      </c>
      <c r="E6651">
        <v>1</v>
      </c>
      <c r="F6651">
        <v>2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7</v>
      </c>
      <c r="E6652">
        <v>1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4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8</v>
      </c>
      <c r="E6654">
        <v>3</v>
      </c>
      <c r="F6654">
        <v>5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2</v>
      </c>
      <c r="E6655">
        <v>2</v>
      </c>
      <c r="F6655">
        <v>1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2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8</v>
      </c>
      <c r="E6657">
        <v>3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3</v>
      </c>
      <c r="E6658">
        <v>2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3</v>
      </c>
      <c r="F6659">
        <v>1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1</v>
      </c>
      <c r="F6660">
        <v>1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3</v>
      </c>
      <c r="E6661">
        <v>3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2</v>
      </c>
      <c r="F6662">
        <v>1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3</v>
      </c>
      <c r="F6663">
        <v>1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3</v>
      </c>
      <c r="E6664">
        <v>2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8</v>
      </c>
      <c r="E6665">
        <v>2</v>
      </c>
      <c r="F6665">
        <v>2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2</v>
      </c>
      <c r="E6666">
        <v>1</v>
      </c>
      <c r="F6666">
        <v>2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1</v>
      </c>
      <c r="E6667">
        <v>5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3</v>
      </c>
      <c r="E6668">
        <v>1</v>
      </c>
      <c r="F6668">
        <v>1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2</v>
      </c>
      <c r="E6669">
        <v>3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1</v>
      </c>
      <c r="E6673">
        <v>4</v>
      </c>
      <c r="F6673">
        <v>2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1</v>
      </c>
      <c r="F6674">
        <v>1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8</v>
      </c>
      <c r="E6675">
        <v>3</v>
      </c>
      <c r="F6675">
        <v>2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8</v>
      </c>
      <c r="E6677">
        <v>5</v>
      </c>
      <c r="F6677">
        <v>1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3</v>
      </c>
      <c r="F6678">
        <v>1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1</v>
      </c>
      <c r="E6679">
        <v>4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2</v>
      </c>
      <c r="E6680">
        <v>1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4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1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3</v>
      </c>
      <c r="E6683">
        <v>2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3</v>
      </c>
      <c r="E6684">
        <v>2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5</v>
      </c>
      <c r="E6685">
        <v>2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7</v>
      </c>
      <c r="F6687">
        <v>2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1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2</v>
      </c>
      <c r="E6689">
        <v>4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5</v>
      </c>
      <c r="E6691">
        <v>4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2</v>
      </c>
      <c r="F6693">
        <v>3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4</v>
      </c>
      <c r="E6694">
        <v>0</v>
      </c>
      <c r="F6694">
        <v>1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0</v>
      </c>
      <c r="F6695">
        <v>1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1</v>
      </c>
      <c r="E6697">
        <v>4</v>
      </c>
      <c r="F6697">
        <v>2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3</v>
      </c>
      <c r="E6698">
        <v>1</v>
      </c>
      <c r="F6698">
        <v>1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5</v>
      </c>
      <c r="E6699">
        <v>4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1</v>
      </c>
      <c r="E6700">
        <v>2</v>
      </c>
      <c r="F6700">
        <v>1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2</v>
      </c>
      <c r="E6701">
        <v>4</v>
      </c>
      <c r="F6701">
        <v>1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8</v>
      </c>
      <c r="E6703">
        <v>5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1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8</v>
      </c>
      <c r="E6705">
        <v>0</v>
      </c>
      <c r="F6705">
        <v>2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2</v>
      </c>
      <c r="F6706">
        <v>3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6</v>
      </c>
      <c r="E6707">
        <v>2</v>
      </c>
      <c r="F6707">
        <v>1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3</v>
      </c>
      <c r="E6708">
        <v>1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0</v>
      </c>
      <c r="E6709">
        <v>7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9</v>
      </c>
      <c r="E6713">
        <v>6</v>
      </c>
      <c r="F6713">
        <v>2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3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5</v>
      </c>
      <c r="E6717">
        <v>1</v>
      </c>
      <c r="F6717">
        <v>1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4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5</v>
      </c>
      <c r="E6721">
        <v>3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1</v>
      </c>
      <c r="F6722">
        <v>3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5</v>
      </c>
      <c r="E6723">
        <v>4</v>
      </c>
      <c r="F6723">
        <v>2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2</v>
      </c>
      <c r="E6724">
        <v>2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2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9</v>
      </c>
      <c r="E6729">
        <v>2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5</v>
      </c>
      <c r="E6730">
        <v>1</v>
      </c>
      <c r="F6730">
        <v>1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9</v>
      </c>
      <c r="E6731">
        <v>1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2</v>
      </c>
      <c r="E6732">
        <v>1</v>
      </c>
      <c r="F6732">
        <v>2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1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2</v>
      </c>
      <c r="E6734">
        <v>2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9</v>
      </c>
      <c r="E6735">
        <v>4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5</v>
      </c>
      <c r="E6736">
        <v>3</v>
      </c>
      <c r="F6736">
        <v>2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5</v>
      </c>
      <c r="E6737">
        <v>2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3</v>
      </c>
      <c r="E6738">
        <v>1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7</v>
      </c>
      <c r="E6739">
        <v>3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2</v>
      </c>
      <c r="E6740">
        <v>2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5</v>
      </c>
      <c r="E6741">
        <v>2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8</v>
      </c>
      <c r="E6743">
        <v>4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1</v>
      </c>
      <c r="E6744">
        <v>1</v>
      </c>
      <c r="F6744">
        <v>1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4</v>
      </c>
      <c r="E6745">
        <v>2</v>
      </c>
      <c r="F6745">
        <v>4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2</v>
      </c>
      <c r="F6746">
        <v>1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8</v>
      </c>
      <c r="E6747">
        <v>2</v>
      </c>
      <c r="F6747">
        <v>1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1</v>
      </c>
      <c r="F6748">
        <v>1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2</v>
      </c>
      <c r="F6749">
        <v>1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1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0</v>
      </c>
      <c r="E6751">
        <v>4</v>
      </c>
      <c r="F6751">
        <v>2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1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9</v>
      </c>
      <c r="E6753">
        <v>2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6</v>
      </c>
      <c r="E6754">
        <v>2</v>
      </c>
      <c r="F6754">
        <v>2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9</v>
      </c>
      <c r="E6755">
        <v>1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1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2</v>
      </c>
      <c r="E6757">
        <v>6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2</v>
      </c>
      <c r="E6758">
        <v>2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5</v>
      </c>
      <c r="F6759">
        <v>1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7</v>
      </c>
      <c r="E6761">
        <v>3</v>
      </c>
      <c r="F6761">
        <v>1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2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7</v>
      </c>
      <c r="E6763">
        <v>3</v>
      </c>
      <c r="F6763">
        <v>1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0</v>
      </c>
      <c r="E6765">
        <v>5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1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1</v>
      </c>
      <c r="E6767">
        <v>1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0</v>
      </c>
      <c r="F6768">
        <v>1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3</v>
      </c>
      <c r="E6769">
        <v>3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2</v>
      </c>
      <c r="E6770">
        <v>1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1</v>
      </c>
      <c r="E6771">
        <v>4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4</v>
      </c>
      <c r="E6773">
        <v>1</v>
      </c>
      <c r="F6773">
        <v>1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1</v>
      </c>
      <c r="F6775">
        <v>1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2</v>
      </c>
      <c r="F6777">
        <v>1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2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2</v>
      </c>
      <c r="E6779">
        <v>1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1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6</v>
      </c>
      <c r="E6781">
        <v>1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205818</v>
      </c>
      <c r="E6785">
        <v>136306</v>
      </c>
      <c r="F6785">
        <v>31455</v>
      </c>
      <c r="G6785">
        <v>5</v>
      </c>
      <c r="H6785">
        <v>1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88876</v>
      </c>
      <c r="E6786">
        <v>116647</v>
      </c>
      <c r="F6786">
        <v>51505</v>
      </c>
      <c r="G6786">
        <v>3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7</v>
      </c>
      <c r="E6916">
        <v>1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1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1</v>
      </c>
      <c r="F6922">
        <v>1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3</v>
      </c>
      <c r="E6926">
        <v>1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6</v>
      </c>
      <c r="E6927">
        <v>2</v>
      </c>
      <c r="F6927">
        <v>2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1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7</v>
      </c>
      <c r="E6929">
        <v>1</v>
      </c>
      <c r="F6929">
        <v>1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1</v>
      </c>
      <c r="F6934">
        <v>2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2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7</v>
      </c>
      <c r="E6938">
        <v>1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3</v>
      </c>
      <c r="E6940">
        <v>1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2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1</v>
      </c>
      <c r="F6945">
        <v>1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5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2</v>
      </c>
      <c r="E6949">
        <v>1</v>
      </c>
      <c r="F6949">
        <v>1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3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4</v>
      </c>
      <c r="E6951">
        <v>0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7</v>
      </c>
      <c r="E6954">
        <v>1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4</v>
      </c>
      <c r="E6955">
        <v>1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8</v>
      </c>
      <c r="E6958">
        <v>1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8</v>
      </c>
      <c r="E6960">
        <v>0</v>
      </c>
      <c r="F6960">
        <v>1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3</v>
      </c>
      <c r="E6961">
        <v>2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1</v>
      </c>
      <c r="F6962">
        <v>2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8</v>
      </c>
      <c r="E6964">
        <v>3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2</v>
      </c>
      <c r="F6966">
        <v>1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1</v>
      </c>
      <c r="F6967">
        <v>1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9</v>
      </c>
      <c r="E6968">
        <v>5</v>
      </c>
      <c r="F6968">
        <v>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2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8</v>
      </c>
      <c r="E6974">
        <v>2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2</v>
      </c>
      <c r="F6975">
        <v>1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4</v>
      </c>
      <c r="E6977">
        <v>1</v>
      </c>
      <c r="F6977">
        <v>1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3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0</v>
      </c>
      <c r="F6979">
        <v>1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8</v>
      </c>
      <c r="E6981">
        <v>1</v>
      </c>
      <c r="F6981">
        <v>1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4</v>
      </c>
      <c r="E6982">
        <v>1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7</v>
      </c>
      <c r="E6983">
        <v>1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1</v>
      </c>
      <c r="F6985">
        <v>1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3</v>
      </c>
      <c r="E6987">
        <v>0</v>
      </c>
      <c r="F6987">
        <v>1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4</v>
      </c>
      <c r="E6991">
        <v>1</v>
      </c>
      <c r="F6991">
        <v>1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6</v>
      </c>
      <c r="E6993">
        <v>2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1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5</v>
      </c>
      <c r="E6997">
        <v>1</v>
      </c>
      <c r="F6997">
        <v>2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6</v>
      </c>
      <c r="E6999">
        <v>2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1</v>
      </c>
      <c r="E7000">
        <v>1</v>
      </c>
      <c r="F7000">
        <v>2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0</v>
      </c>
      <c r="E7001">
        <v>1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3</v>
      </c>
      <c r="E7002">
        <v>1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5</v>
      </c>
      <c r="E7003">
        <v>1</v>
      </c>
      <c r="F7003">
        <v>2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3</v>
      </c>
      <c r="E7004">
        <v>1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2</v>
      </c>
      <c r="E7005">
        <v>1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2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1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5</v>
      </c>
      <c r="E7013">
        <v>1</v>
      </c>
      <c r="F7013">
        <v>1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8</v>
      </c>
      <c r="E7014">
        <v>1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8</v>
      </c>
      <c r="E7016">
        <v>1</v>
      </c>
      <c r="F7016">
        <v>1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4</v>
      </c>
      <c r="E7021">
        <v>1</v>
      </c>
      <c r="F7021">
        <v>1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1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6</v>
      </c>
      <c r="E7023">
        <v>1</v>
      </c>
      <c r="F7023">
        <v>1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5</v>
      </c>
      <c r="E7024">
        <v>1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5</v>
      </c>
      <c r="E7025">
        <v>3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6</v>
      </c>
      <c r="E7027">
        <v>0</v>
      </c>
      <c r="F7027">
        <v>4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5</v>
      </c>
      <c r="E7029">
        <v>3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6</v>
      </c>
      <c r="E7030">
        <v>1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1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1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9</v>
      </c>
      <c r="E7036">
        <v>3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2</v>
      </c>
      <c r="E7037">
        <v>3</v>
      </c>
      <c r="F7037">
        <v>3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1</v>
      </c>
      <c r="F7038">
        <v>1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1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1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9</v>
      </c>
      <c r="E7042">
        <v>0</v>
      </c>
      <c r="F7042">
        <v>1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0</v>
      </c>
      <c r="F7044">
        <v>1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3</v>
      </c>
      <c r="E7045">
        <v>1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1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1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6</v>
      </c>
      <c r="E7052">
        <v>2</v>
      </c>
      <c r="F7052">
        <v>1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1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9</v>
      </c>
      <c r="E7054">
        <v>1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1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2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1</v>
      </c>
      <c r="F7057">
        <v>1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4</v>
      </c>
      <c r="E7058">
        <v>2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3</v>
      </c>
      <c r="F7060">
        <v>1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5</v>
      </c>
      <c r="E7064">
        <v>0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2</v>
      </c>
      <c r="E7066">
        <v>1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1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0</v>
      </c>
      <c r="F7070">
        <v>1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8</v>
      </c>
      <c r="E7072">
        <v>1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4</v>
      </c>
      <c r="E7074">
        <v>1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6</v>
      </c>
      <c r="E7076">
        <v>2</v>
      </c>
      <c r="F7076">
        <v>2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2</v>
      </c>
      <c r="F7077">
        <v>1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1</v>
      </c>
      <c r="E7078">
        <v>4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9</v>
      </c>
      <c r="E7080">
        <v>1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3</v>
      </c>
      <c r="E7081">
        <v>1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7</v>
      </c>
      <c r="E7082">
        <v>2</v>
      </c>
      <c r="F7082">
        <v>1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3</v>
      </c>
      <c r="E7086">
        <v>2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6</v>
      </c>
      <c r="E7088">
        <v>1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7</v>
      </c>
      <c r="E7089">
        <v>2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4</v>
      </c>
      <c r="E7093">
        <v>2</v>
      </c>
      <c r="F7093">
        <v>1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7</v>
      </c>
      <c r="E7095">
        <v>2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1</v>
      </c>
      <c r="F7096">
        <v>1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2</v>
      </c>
      <c r="E7098">
        <v>1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5</v>
      </c>
      <c r="E7099">
        <v>2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0</v>
      </c>
      <c r="E7103">
        <v>0</v>
      </c>
      <c r="F7103">
        <v>1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2</v>
      </c>
      <c r="E7104">
        <v>1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5</v>
      </c>
      <c r="E7105">
        <v>0</v>
      </c>
      <c r="F7105">
        <v>2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1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3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0</v>
      </c>
      <c r="F7111">
        <v>2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5</v>
      </c>
      <c r="E7113">
        <v>2</v>
      </c>
      <c r="F7113">
        <v>2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2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2</v>
      </c>
      <c r="E7116">
        <v>1</v>
      </c>
      <c r="F7116">
        <v>1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8</v>
      </c>
      <c r="E7117">
        <v>2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1</v>
      </c>
      <c r="E7118">
        <v>1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6</v>
      </c>
      <c r="E7119">
        <v>2</v>
      </c>
      <c r="F7119">
        <v>1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8</v>
      </c>
      <c r="E7121">
        <v>1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2</v>
      </c>
      <c r="F7122">
        <v>1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6</v>
      </c>
      <c r="E7123">
        <v>1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3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1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1</v>
      </c>
      <c r="E7127">
        <v>1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3</v>
      </c>
      <c r="E7128">
        <v>1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9</v>
      </c>
      <c r="E7129">
        <v>0</v>
      </c>
      <c r="F7129">
        <v>3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4</v>
      </c>
      <c r="E7130">
        <v>0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9</v>
      </c>
      <c r="E7131">
        <v>1</v>
      </c>
      <c r="F7131">
        <v>2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7</v>
      </c>
      <c r="E7133">
        <v>0</v>
      </c>
      <c r="F7133">
        <v>2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3</v>
      </c>
      <c r="F7135">
        <v>1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2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5</v>
      </c>
      <c r="E7139">
        <v>2</v>
      </c>
      <c r="F7139">
        <v>1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4</v>
      </c>
      <c r="E7140">
        <v>2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4</v>
      </c>
      <c r="E7141">
        <v>1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2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2</v>
      </c>
      <c r="F7143">
        <v>1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3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8</v>
      </c>
      <c r="E7147">
        <v>2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2</v>
      </c>
      <c r="E7149">
        <v>1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5</v>
      </c>
      <c r="E7151">
        <v>1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1</v>
      </c>
      <c r="E7152">
        <v>0</v>
      </c>
      <c r="F7152">
        <v>2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2</v>
      </c>
      <c r="F7153">
        <v>1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2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6</v>
      </c>
      <c r="E7155">
        <v>2</v>
      </c>
      <c r="F7155">
        <v>1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2</v>
      </c>
      <c r="E7156">
        <v>1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2</v>
      </c>
      <c r="E7157">
        <v>1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3</v>
      </c>
      <c r="E7158">
        <v>2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7</v>
      </c>
      <c r="E7159">
        <v>2</v>
      </c>
      <c r="F7159">
        <v>1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3</v>
      </c>
      <c r="E7160">
        <v>0</v>
      </c>
      <c r="F7160">
        <v>2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9</v>
      </c>
      <c r="E7163">
        <v>2</v>
      </c>
      <c r="F7163">
        <v>2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3</v>
      </c>
      <c r="E7164">
        <v>1</v>
      </c>
      <c r="F7164">
        <v>1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3</v>
      </c>
      <c r="F7165">
        <v>1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1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2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5</v>
      </c>
      <c r="E7169">
        <v>1</v>
      </c>
      <c r="F7169">
        <v>1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1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2</v>
      </c>
      <c r="F7171">
        <v>2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1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8</v>
      </c>
      <c r="E7173">
        <v>1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4</v>
      </c>
      <c r="E7174">
        <v>2</v>
      </c>
      <c r="F7174">
        <v>1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3</v>
      </c>
      <c r="E7175">
        <v>1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1</v>
      </c>
      <c r="F7177">
        <v>2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2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4</v>
      </c>
      <c r="E7179">
        <v>5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6</v>
      </c>
      <c r="E7181">
        <v>2</v>
      </c>
      <c r="F7181">
        <v>2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2</v>
      </c>
      <c r="E7182">
        <v>2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5</v>
      </c>
      <c r="E7183">
        <v>1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2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4</v>
      </c>
      <c r="E7185">
        <v>2</v>
      </c>
      <c r="F7185">
        <v>1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1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1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1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5</v>
      </c>
      <c r="E7191">
        <v>2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1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3</v>
      </c>
      <c r="F7193">
        <v>1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3</v>
      </c>
      <c r="E7194">
        <v>1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7</v>
      </c>
      <c r="E7195">
        <v>2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3</v>
      </c>
      <c r="E7198">
        <v>1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1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3</v>
      </c>
      <c r="E7200">
        <v>1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3</v>
      </c>
      <c r="F7202">
        <v>1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2</v>
      </c>
      <c r="F7203">
        <v>1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6</v>
      </c>
      <c r="E7205">
        <v>1</v>
      </c>
      <c r="F7205">
        <v>1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2</v>
      </c>
      <c r="F7207">
        <v>1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8</v>
      </c>
      <c r="E7209">
        <v>1</v>
      </c>
      <c r="F7209">
        <v>1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1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1</v>
      </c>
      <c r="F7213">
        <v>1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6</v>
      </c>
      <c r="E7218">
        <v>1</v>
      </c>
      <c r="F7218">
        <v>2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4</v>
      </c>
      <c r="E7220">
        <v>1</v>
      </c>
      <c r="F7220">
        <v>1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2</v>
      </c>
      <c r="E7221">
        <v>1</v>
      </c>
      <c r="F7221">
        <v>1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9</v>
      </c>
      <c r="E7222">
        <v>1</v>
      </c>
      <c r="F7222">
        <v>1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3</v>
      </c>
      <c r="E7224">
        <v>1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2</v>
      </c>
      <c r="E7228">
        <v>1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2</v>
      </c>
      <c r="E7230">
        <v>2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2</v>
      </c>
      <c r="E7231">
        <v>1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4</v>
      </c>
      <c r="E7232">
        <v>4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1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3</v>
      </c>
      <c r="E7234">
        <v>3</v>
      </c>
      <c r="F7234">
        <v>1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3</v>
      </c>
      <c r="E7236">
        <v>1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2</v>
      </c>
      <c r="E7237">
        <v>1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8</v>
      </c>
      <c r="E7238">
        <v>1</v>
      </c>
      <c r="F7238">
        <v>1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1</v>
      </c>
      <c r="F7242">
        <v>2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1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1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224428</v>
      </c>
      <c r="E7249">
        <v>107138</v>
      </c>
      <c r="F7249">
        <v>24758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217187</v>
      </c>
      <c r="E7250">
        <v>89889</v>
      </c>
      <c r="F7250">
        <v>33469</v>
      </c>
      <c r="G7250">
        <v>3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2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3</v>
      </c>
      <c r="E7378">
        <v>2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5</v>
      </c>
      <c r="E7383">
        <v>1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1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1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1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2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1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1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1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0</v>
      </c>
      <c r="F7422">
        <v>1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1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1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1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1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1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3</v>
      </c>
      <c r="E7446">
        <v>1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4</v>
      </c>
      <c r="E7451">
        <v>2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2</v>
      </c>
      <c r="E7452">
        <v>1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3</v>
      </c>
      <c r="E7453">
        <v>1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1</v>
      </c>
      <c r="E7456">
        <v>1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2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1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1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3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1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5</v>
      </c>
      <c r="E7469">
        <v>0</v>
      </c>
      <c r="F7469">
        <v>2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1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1</v>
      </c>
      <c r="E7474">
        <v>1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8</v>
      </c>
      <c r="E7475">
        <v>1</v>
      </c>
      <c r="F7475">
        <v>1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2</v>
      </c>
      <c r="E7478">
        <v>0</v>
      </c>
      <c r="F7478">
        <v>1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6</v>
      </c>
      <c r="E7480">
        <v>1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2</v>
      </c>
      <c r="E7484">
        <v>1</v>
      </c>
      <c r="F7484">
        <v>1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0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4</v>
      </c>
      <c r="E7486">
        <v>1</v>
      </c>
      <c r="F7486">
        <v>1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1</v>
      </c>
      <c r="F7488">
        <v>1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1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3</v>
      </c>
      <c r="E7494">
        <v>2</v>
      </c>
      <c r="F7494">
        <v>1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0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2</v>
      </c>
      <c r="E7496">
        <v>1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1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1</v>
      </c>
      <c r="E7499">
        <v>1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1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4</v>
      </c>
      <c r="E7501">
        <v>1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6</v>
      </c>
      <c r="E7503">
        <v>2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1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4</v>
      </c>
      <c r="E7505">
        <v>1</v>
      </c>
      <c r="F7505">
        <v>3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0</v>
      </c>
      <c r="F7507">
        <v>2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3</v>
      </c>
      <c r="E7508">
        <v>0</v>
      </c>
      <c r="F7508">
        <v>2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5</v>
      </c>
      <c r="E7509">
        <v>2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1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5</v>
      </c>
      <c r="E7511">
        <v>1</v>
      </c>
      <c r="F7511">
        <v>2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1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2</v>
      </c>
      <c r="F7514">
        <v>1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2</v>
      </c>
      <c r="E7515">
        <v>1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3</v>
      </c>
      <c r="E7516">
        <v>1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1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4</v>
      </c>
      <c r="E7522">
        <v>1</v>
      </c>
      <c r="F7522">
        <v>3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4</v>
      </c>
      <c r="E7524">
        <v>1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4</v>
      </c>
      <c r="E7526">
        <v>2</v>
      </c>
      <c r="F7526">
        <v>1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1</v>
      </c>
      <c r="F7531">
        <v>1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3</v>
      </c>
      <c r="E7532">
        <v>2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1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5</v>
      </c>
      <c r="E7538">
        <v>2</v>
      </c>
      <c r="F7538">
        <v>1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1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5</v>
      </c>
      <c r="E7540">
        <v>2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0</v>
      </c>
      <c r="F7542">
        <v>1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3</v>
      </c>
      <c r="E7543">
        <v>1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4</v>
      </c>
      <c r="E7544">
        <v>1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1</v>
      </c>
      <c r="F7546">
        <v>1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2</v>
      </c>
      <c r="E7547">
        <v>1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6</v>
      </c>
      <c r="E7548">
        <v>3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3</v>
      </c>
      <c r="E7550">
        <v>2</v>
      </c>
      <c r="F7550">
        <v>1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1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2</v>
      </c>
      <c r="F7558">
        <v>1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1</v>
      </c>
      <c r="E7559">
        <v>1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3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2</v>
      </c>
      <c r="F7563">
        <v>2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1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0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1</v>
      </c>
      <c r="F7569">
        <v>1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0</v>
      </c>
      <c r="E7571">
        <v>2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2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2</v>
      </c>
      <c r="E7574">
        <v>1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1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2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3</v>
      </c>
      <c r="E7577">
        <v>1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1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1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6</v>
      </c>
      <c r="E7587">
        <v>1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7</v>
      </c>
      <c r="E7589">
        <v>2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1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3</v>
      </c>
      <c r="E7593">
        <v>1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3</v>
      </c>
      <c r="E7595">
        <v>1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2</v>
      </c>
      <c r="F7598">
        <v>1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1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1</v>
      </c>
      <c r="F7602">
        <v>1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6</v>
      </c>
      <c r="E7604">
        <v>1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2</v>
      </c>
      <c r="E7606">
        <v>1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8</v>
      </c>
      <c r="E7608">
        <v>0</v>
      </c>
      <c r="F7608">
        <v>2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3</v>
      </c>
      <c r="E7610">
        <v>2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4</v>
      </c>
      <c r="E7611">
        <v>1</v>
      </c>
      <c r="F7611">
        <v>2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2</v>
      </c>
      <c r="E7613">
        <v>1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1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1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4</v>
      </c>
      <c r="E7617">
        <v>2</v>
      </c>
      <c r="F7617">
        <v>2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9</v>
      </c>
      <c r="E7619">
        <v>3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3</v>
      </c>
      <c r="E7621">
        <v>1</v>
      </c>
      <c r="F7621">
        <v>1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4</v>
      </c>
      <c r="E7626">
        <v>2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1</v>
      </c>
      <c r="E7627">
        <v>1</v>
      </c>
      <c r="F7627">
        <v>1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1</v>
      </c>
      <c r="F7630">
        <v>1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1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1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1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1</v>
      </c>
      <c r="F7640">
        <v>1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2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2</v>
      </c>
      <c r="E7644">
        <v>1</v>
      </c>
      <c r="F7644">
        <v>1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1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3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1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9</v>
      </c>
      <c r="E7648">
        <v>1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1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3</v>
      </c>
      <c r="E7653">
        <v>0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1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5</v>
      </c>
      <c r="E7658">
        <v>1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1</v>
      </c>
      <c r="F7659">
        <v>1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3</v>
      </c>
      <c r="E7660">
        <v>1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1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8</v>
      </c>
      <c r="E7662">
        <v>0</v>
      </c>
      <c r="F7662">
        <v>2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3</v>
      </c>
      <c r="E7664">
        <v>1</v>
      </c>
      <c r="F7664">
        <v>2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0</v>
      </c>
      <c r="F7666">
        <v>1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7</v>
      </c>
      <c r="E7667">
        <v>1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1</v>
      </c>
      <c r="F7670">
        <v>1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2</v>
      </c>
      <c r="E7673">
        <v>2</v>
      </c>
      <c r="F7673">
        <v>2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1</v>
      </c>
      <c r="F7674">
        <v>1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1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1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1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1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244279</v>
      </c>
      <c r="E7687">
        <v>72854</v>
      </c>
      <c r="F7687">
        <v>20412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229748</v>
      </c>
      <c r="E7688">
        <v>61157</v>
      </c>
      <c r="F7688">
        <v>28009</v>
      </c>
      <c r="G7688">
        <v>4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0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1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1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1</v>
      </c>
      <c r="F7789">
        <v>1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2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1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2</v>
      </c>
      <c r="F7795">
        <v>2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4</v>
      </c>
      <c r="E7797">
        <v>1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1</v>
      </c>
      <c r="F7799">
        <v>1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1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0</v>
      </c>
      <c r="F7804">
        <v>1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1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4</v>
      </c>
      <c r="E7806">
        <v>0</v>
      </c>
      <c r="F7806">
        <v>2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1</v>
      </c>
      <c r="F7808">
        <v>1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1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1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1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5</v>
      </c>
      <c r="E7821">
        <v>1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2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1</v>
      </c>
      <c r="F7825">
        <v>1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1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1</v>
      </c>
      <c r="E7828">
        <v>1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1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1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1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1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1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5</v>
      </c>
      <c r="E7850">
        <v>1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1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2</v>
      </c>
      <c r="E7863">
        <v>1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2</v>
      </c>
      <c r="E7865">
        <v>1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3</v>
      </c>
      <c r="E7866">
        <v>1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1</v>
      </c>
      <c r="F7869">
        <v>2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6</v>
      </c>
      <c r="E7873">
        <v>0</v>
      </c>
      <c r="F7873">
        <v>1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1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1</v>
      </c>
      <c r="E7878">
        <v>1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1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5</v>
      </c>
      <c r="E7886">
        <v>2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5</v>
      </c>
      <c r="E7888">
        <v>0</v>
      </c>
      <c r="F7888">
        <v>1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1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1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7</v>
      </c>
      <c r="E7892">
        <v>1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1</v>
      </c>
      <c r="E7895">
        <v>1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2</v>
      </c>
      <c r="E7897">
        <v>1</v>
      </c>
      <c r="F7897">
        <v>1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3</v>
      </c>
      <c r="E7899">
        <v>1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1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1</v>
      </c>
      <c r="F7903">
        <v>1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1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1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1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2</v>
      </c>
      <c r="E7915">
        <v>1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1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1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1</v>
      </c>
      <c r="E7925">
        <v>1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2</v>
      </c>
      <c r="E7931">
        <v>1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3</v>
      </c>
      <c r="E7936">
        <v>1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1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3</v>
      </c>
      <c r="E7943">
        <v>1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1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1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3</v>
      </c>
      <c r="E7946">
        <v>1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1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1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4</v>
      </c>
      <c r="E7950">
        <v>1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1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1</v>
      </c>
      <c r="F7954">
        <v>2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1</v>
      </c>
      <c r="E7955">
        <v>1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1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1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1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2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1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3</v>
      </c>
      <c r="E7971">
        <v>1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1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1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1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1</v>
      </c>
      <c r="F7977">
        <v>1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4</v>
      </c>
      <c r="E7979">
        <v>2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1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2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6</v>
      </c>
      <c r="E7997">
        <v>0</v>
      </c>
      <c r="F7997">
        <v>1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5</v>
      </c>
      <c r="E8000">
        <v>1</v>
      </c>
      <c r="F8000">
        <v>1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2</v>
      </c>
      <c r="E8001">
        <v>0</v>
      </c>
      <c r="F8001">
        <v>1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1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1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3</v>
      </c>
      <c r="E8020">
        <v>0</v>
      </c>
      <c r="F8020">
        <v>1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1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2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1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1</v>
      </c>
      <c r="E8027">
        <v>1</v>
      </c>
      <c r="F8027">
        <v>1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1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1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1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4</v>
      </c>
      <c r="E8040">
        <v>0</v>
      </c>
      <c r="F8040">
        <v>1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3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2</v>
      </c>
      <c r="E8043">
        <v>1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1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1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98062</v>
      </c>
      <c r="E8051">
        <v>45629</v>
      </c>
      <c r="F8051">
        <v>12668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79305</v>
      </c>
      <c r="E8052">
        <v>41294</v>
      </c>
      <c r="F8052">
        <v>21152</v>
      </c>
      <c r="G8052">
        <v>1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2</v>
      </c>
      <c r="E8123">
        <v>1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1</v>
      </c>
      <c r="F8126">
        <v>1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4</v>
      </c>
      <c r="E8129">
        <v>0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2</v>
      </c>
      <c r="E8132">
        <v>1</v>
      </c>
      <c r="F8132">
        <v>2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0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1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2</v>
      </c>
      <c r="E8144">
        <v>1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1</v>
      </c>
      <c r="E8152">
        <v>1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1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1</v>
      </c>
      <c r="E8160">
        <v>1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2</v>
      </c>
      <c r="E8161">
        <v>1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3</v>
      </c>
      <c r="E8162">
        <v>2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1</v>
      </c>
      <c r="E8166">
        <v>0</v>
      </c>
      <c r="F8166">
        <v>1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1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2</v>
      </c>
      <c r="E8174">
        <v>1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3</v>
      </c>
      <c r="E8177">
        <v>0</v>
      </c>
      <c r="F8177">
        <v>1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2</v>
      </c>
      <c r="E8178">
        <v>2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1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0</v>
      </c>
      <c r="F8186">
        <v>1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3</v>
      </c>
      <c r="E8188">
        <v>1</v>
      </c>
      <c r="F8188">
        <v>1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2</v>
      </c>
      <c r="E8191">
        <v>1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2</v>
      </c>
      <c r="E8203">
        <v>1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1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1</v>
      </c>
      <c r="E8211">
        <v>1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1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1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1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4</v>
      </c>
      <c r="E8221">
        <v>0</v>
      </c>
      <c r="F8221">
        <v>1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0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1</v>
      </c>
      <c r="F8225">
        <v>1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3</v>
      </c>
      <c r="E8227">
        <v>0</v>
      </c>
      <c r="F8227">
        <v>1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4</v>
      </c>
      <c r="E8230">
        <v>1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1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3</v>
      </c>
      <c r="E8234">
        <v>1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1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1</v>
      </c>
      <c r="F8240">
        <v>1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1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2</v>
      </c>
      <c r="E8251">
        <v>1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1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1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2</v>
      </c>
      <c r="F8260">
        <v>1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2</v>
      </c>
      <c r="E8261">
        <v>1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1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3</v>
      </c>
      <c r="E8275">
        <v>2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4</v>
      </c>
      <c r="E8277">
        <v>1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1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1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1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1</v>
      </c>
      <c r="E8290">
        <v>1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2</v>
      </c>
      <c r="E8291">
        <v>1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1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1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1</v>
      </c>
      <c r="E8298">
        <v>2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2</v>
      </c>
      <c r="E8301">
        <v>0</v>
      </c>
      <c r="F8301">
        <v>1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2</v>
      </c>
      <c r="E8303">
        <v>1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1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1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3</v>
      </c>
      <c r="E8307">
        <v>2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1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2</v>
      </c>
      <c r="E8310">
        <v>1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4</v>
      </c>
      <c r="E8317">
        <v>1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2</v>
      </c>
      <c r="E8322">
        <v>1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1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2</v>
      </c>
      <c r="E8330">
        <v>0</v>
      </c>
      <c r="F8330">
        <v>1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1</v>
      </c>
      <c r="E8332">
        <v>1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1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3</v>
      </c>
      <c r="E8336">
        <v>0</v>
      </c>
      <c r="F8336">
        <v>1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2</v>
      </c>
      <c r="E8348">
        <v>1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3</v>
      </c>
      <c r="E8356">
        <v>1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1</v>
      </c>
      <c r="E8364">
        <v>2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1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1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3</v>
      </c>
      <c r="E8376">
        <v>0</v>
      </c>
      <c r="F8376">
        <v>1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11621</v>
      </c>
      <c r="E8381">
        <v>34314</v>
      </c>
      <c r="F8381">
        <v>4671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92533</v>
      </c>
      <c r="E8382">
        <v>35207</v>
      </c>
      <c r="F8382">
        <v>7643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1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1</v>
      </c>
      <c r="E8464">
        <v>0</v>
      </c>
      <c r="F8464">
        <v>1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2</v>
      </c>
      <c r="E8559">
        <v>1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1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4710</v>
      </c>
      <c r="E8598">
        <v>2074</v>
      </c>
      <c r="F8598">
        <v>120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1946</v>
      </c>
      <c r="E8599">
        <v>2068</v>
      </c>
      <c r="F8599">
        <v>112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3</v>
      </c>
      <c r="E8751">
        <v>1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6</v>
      </c>
      <c r="E8925">
        <v>2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1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1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5</v>
      </c>
      <c r="E9183">
        <v>2</v>
      </c>
      <c r="F9183">
        <v>1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8CFDF-666B-4A00-831E-107B4AB9D52C}">
  <sheetPr codeName="Sheet37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1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2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2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1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3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1</v>
      </c>
      <c r="F482">
        <v>2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1</v>
      </c>
      <c r="G507">
        <v>1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4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6</v>
      </c>
      <c r="G520">
        <v>1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6</v>
      </c>
      <c r="G692">
        <v>2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1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5</v>
      </c>
      <c r="G696">
        <v>1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6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8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7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1</v>
      </c>
      <c r="F700">
        <v>15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1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1</v>
      </c>
      <c r="F702">
        <v>12</v>
      </c>
      <c r="G702">
        <v>1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25</v>
      </c>
      <c r="G704">
        <v>2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0</v>
      </c>
      <c r="E706">
        <v>2</v>
      </c>
      <c r="F706">
        <v>26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7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2</v>
      </c>
      <c r="E708">
        <v>2</v>
      </c>
      <c r="F708">
        <v>19</v>
      </c>
      <c r="G708">
        <v>2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7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26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18</v>
      </c>
      <c r="G712">
        <v>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4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9</v>
      </c>
      <c r="G714">
        <v>2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8</v>
      </c>
      <c r="E716">
        <v>1</v>
      </c>
      <c r="F716">
        <v>13</v>
      </c>
      <c r="G716">
        <v>3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2</v>
      </c>
      <c r="E718">
        <v>1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4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17</v>
      </c>
      <c r="G720">
        <v>2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0</v>
      </c>
      <c r="F721">
        <v>4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9</v>
      </c>
      <c r="E722">
        <v>1</v>
      </c>
      <c r="F722">
        <v>15</v>
      </c>
      <c r="G722">
        <v>1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0</v>
      </c>
      <c r="F724">
        <v>14</v>
      </c>
      <c r="G724">
        <v>4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8</v>
      </c>
      <c r="E725">
        <v>1</v>
      </c>
      <c r="F725">
        <v>9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3</v>
      </c>
      <c r="E726">
        <v>0</v>
      </c>
      <c r="F726">
        <v>8</v>
      </c>
      <c r="G726">
        <v>1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2</v>
      </c>
      <c r="F728">
        <v>18</v>
      </c>
      <c r="G728">
        <v>4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0</v>
      </c>
      <c r="G730">
        <v>1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20</v>
      </c>
      <c r="G732">
        <v>1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3</v>
      </c>
      <c r="F734">
        <v>17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1</v>
      </c>
      <c r="F736">
        <v>16</v>
      </c>
      <c r="G736">
        <v>0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6</v>
      </c>
      <c r="G737">
        <v>2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1</v>
      </c>
      <c r="E738">
        <v>3</v>
      </c>
      <c r="F738">
        <v>13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7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0</v>
      </c>
      <c r="E740">
        <v>1</v>
      </c>
      <c r="F740">
        <v>20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2</v>
      </c>
      <c r="G741">
        <v>1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2</v>
      </c>
      <c r="E742">
        <v>5</v>
      </c>
      <c r="F742">
        <v>24</v>
      </c>
      <c r="G742">
        <v>4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2</v>
      </c>
      <c r="F744">
        <v>18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18</v>
      </c>
      <c r="G746">
        <v>1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1</v>
      </c>
      <c r="F748">
        <v>7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1</v>
      </c>
      <c r="F750">
        <v>14</v>
      </c>
      <c r="G750">
        <v>1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16</v>
      </c>
      <c r="G752">
        <v>1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1</v>
      </c>
      <c r="F754">
        <v>10</v>
      </c>
      <c r="G754">
        <v>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3</v>
      </c>
      <c r="F756">
        <v>10</v>
      </c>
      <c r="G756">
        <v>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1</v>
      </c>
      <c r="G759">
        <v>1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0</v>
      </c>
      <c r="F760">
        <v>12</v>
      </c>
      <c r="G760">
        <v>2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3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1</v>
      </c>
      <c r="F762">
        <v>6</v>
      </c>
      <c r="G762">
        <v>4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6</v>
      </c>
      <c r="G764">
        <v>1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3</v>
      </c>
      <c r="G765">
        <v>1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15</v>
      </c>
      <c r="G768">
        <v>2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10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3</v>
      </c>
      <c r="E772">
        <v>0</v>
      </c>
      <c r="F772">
        <v>16</v>
      </c>
      <c r="G772">
        <v>1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2</v>
      </c>
      <c r="G773">
        <v>1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8</v>
      </c>
      <c r="E774">
        <v>0</v>
      </c>
      <c r="F774">
        <v>11</v>
      </c>
      <c r="G774">
        <v>4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4</v>
      </c>
      <c r="G775">
        <v>1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4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7</v>
      </c>
      <c r="E778">
        <v>0</v>
      </c>
      <c r="F778">
        <v>7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0</v>
      </c>
      <c r="F780">
        <v>10</v>
      </c>
      <c r="G780">
        <v>2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8</v>
      </c>
      <c r="E782">
        <v>3</v>
      </c>
      <c r="F782">
        <v>10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4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14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5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12</v>
      </c>
      <c r="G786">
        <v>2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0</v>
      </c>
      <c r="F788">
        <v>17</v>
      </c>
      <c r="G788">
        <v>1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12</v>
      </c>
      <c r="G790">
        <v>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1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2</v>
      </c>
      <c r="F792">
        <v>14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11</v>
      </c>
      <c r="G794">
        <v>1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0</v>
      </c>
      <c r="F795">
        <v>2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0</v>
      </c>
      <c r="F796">
        <v>11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1</v>
      </c>
      <c r="E797">
        <v>1</v>
      </c>
      <c r="F797">
        <v>5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17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4</v>
      </c>
      <c r="G799">
        <v>1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1</v>
      </c>
      <c r="F802">
        <v>10</v>
      </c>
      <c r="G802">
        <v>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1</v>
      </c>
      <c r="F804">
        <v>11</v>
      </c>
      <c r="G804">
        <v>1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0</v>
      </c>
      <c r="F806">
        <v>9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4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18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3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1</v>
      </c>
      <c r="F812">
        <v>13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0</v>
      </c>
      <c r="F816">
        <v>19</v>
      </c>
      <c r="G816">
        <v>2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4</v>
      </c>
      <c r="G817">
        <v>2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2</v>
      </c>
      <c r="F818">
        <v>19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8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2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2</v>
      </c>
      <c r="G822">
        <v>2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3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6</v>
      </c>
      <c r="E824">
        <v>2</v>
      </c>
      <c r="F824">
        <v>14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5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1</v>
      </c>
      <c r="F826">
        <v>6</v>
      </c>
      <c r="G826">
        <v>3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6</v>
      </c>
      <c r="E828">
        <v>1</v>
      </c>
      <c r="F828">
        <v>17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0</v>
      </c>
      <c r="F830">
        <v>12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4</v>
      </c>
      <c r="E832">
        <v>0</v>
      </c>
      <c r="F832">
        <v>2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6</v>
      </c>
      <c r="E834">
        <v>0</v>
      </c>
      <c r="F834">
        <v>13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2</v>
      </c>
      <c r="F840">
        <v>13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15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0</v>
      </c>
      <c r="F844">
        <v>9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9</v>
      </c>
      <c r="G846">
        <v>2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3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1</v>
      </c>
      <c r="F850">
        <v>12</v>
      </c>
      <c r="G850">
        <v>1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12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1</v>
      </c>
      <c r="F854">
        <v>8</v>
      </c>
      <c r="G854">
        <v>2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8</v>
      </c>
      <c r="G856">
        <v>1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9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1</v>
      </c>
      <c r="G862">
        <v>2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5</v>
      </c>
      <c r="E864">
        <v>2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6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3</v>
      </c>
      <c r="E868">
        <v>1</v>
      </c>
      <c r="F868">
        <v>16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2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0</v>
      </c>
      <c r="F870">
        <v>7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1</v>
      </c>
      <c r="F872">
        <v>7</v>
      </c>
      <c r="G872">
        <v>1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1</v>
      </c>
      <c r="G873">
        <v>1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8</v>
      </c>
      <c r="G874">
        <v>1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2</v>
      </c>
      <c r="G875">
        <v>1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2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4</v>
      </c>
      <c r="E877">
        <v>0</v>
      </c>
      <c r="F877">
        <v>6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3</v>
      </c>
      <c r="G879">
        <v>1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9</v>
      </c>
      <c r="G881">
        <v>1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1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1</v>
      </c>
      <c r="F889">
        <v>15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1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2</v>
      </c>
      <c r="F891">
        <v>10</v>
      </c>
      <c r="G891">
        <v>1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0</v>
      </c>
      <c r="F892">
        <v>1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8</v>
      </c>
      <c r="G897">
        <v>1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10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0</v>
      </c>
      <c r="G901">
        <v>1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6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5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8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5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0</v>
      </c>
      <c r="F911">
        <v>8</v>
      </c>
      <c r="G911">
        <v>1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6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1</v>
      </c>
      <c r="F915">
        <v>11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3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1</v>
      </c>
      <c r="F917">
        <v>10</v>
      </c>
      <c r="G917">
        <v>1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3</v>
      </c>
      <c r="F919">
        <v>7</v>
      </c>
      <c r="G919">
        <v>1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1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7</v>
      </c>
      <c r="G923">
        <v>1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1</v>
      </c>
      <c r="F925">
        <v>7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9</v>
      </c>
      <c r="G927">
        <v>2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8</v>
      </c>
      <c r="G929">
        <v>1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0</v>
      </c>
      <c r="F931">
        <v>11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12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4</v>
      </c>
      <c r="E934">
        <v>1</v>
      </c>
      <c r="F934">
        <v>8</v>
      </c>
      <c r="G934">
        <v>1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7</v>
      </c>
      <c r="G935">
        <v>2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6</v>
      </c>
      <c r="G939">
        <v>2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1</v>
      </c>
      <c r="G941">
        <v>1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1</v>
      </c>
      <c r="F943">
        <v>4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2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3</v>
      </c>
      <c r="G945">
        <v>1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1</v>
      </c>
      <c r="F950">
        <v>8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6</v>
      </c>
      <c r="G952">
        <v>1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0</v>
      </c>
      <c r="F954">
        <v>6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5</v>
      </c>
      <c r="G956">
        <v>1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3</v>
      </c>
      <c r="G958">
        <v>1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0</v>
      </c>
      <c r="F960">
        <v>6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6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6</v>
      </c>
      <c r="G966">
        <v>1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2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5</v>
      </c>
      <c r="G970">
        <v>1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5</v>
      </c>
      <c r="G971">
        <v>2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2</v>
      </c>
      <c r="F974">
        <v>8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2</v>
      </c>
      <c r="G978">
        <v>1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8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2</v>
      </c>
      <c r="G983">
        <v>1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5</v>
      </c>
      <c r="E987">
        <v>14</v>
      </c>
      <c r="F987">
        <v>119</v>
      </c>
      <c r="G987">
        <v>7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26</v>
      </c>
      <c r="E988">
        <v>28</v>
      </c>
      <c r="F988">
        <v>644</v>
      </c>
      <c r="G988">
        <v>4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30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7</v>
      </c>
      <c r="G1161">
        <v>1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6</v>
      </c>
      <c r="E1162">
        <v>5</v>
      </c>
      <c r="F1162">
        <v>82</v>
      </c>
      <c r="G1162">
        <v>4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4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6</v>
      </c>
      <c r="E1164">
        <v>10</v>
      </c>
      <c r="F1164">
        <v>93</v>
      </c>
      <c r="G1164">
        <v>5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0</v>
      </c>
      <c r="F1165">
        <v>43</v>
      </c>
      <c r="G1165">
        <v>1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7</v>
      </c>
      <c r="F1166">
        <v>81</v>
      </c>
      <c r="G1166">
        <v>2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0</v>
      </c>
      <c r="E1167">
        <v>7</v>
      </c>
      <c r="F1167">
        <v>38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2</v>
      </c>
      <c r="E1168">
        <v>4</v>
      </c>
      <c r="F1168">
        <v>80</v>
      </c>
      <c r="G1168">
        <v>4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6</v>
      </c>
      <c r="G1169">
        <v>1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1</v>
      </c>
      <c r="E1170">
        <v>8</v>
      </c>
      <c r="F1170">
        <v>84</v>
      </c>
      <c r="G1170">
        <v>8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5</v>
      </c>
      <c r="E1171">
        <v>3</v>
      </c>
      <c r="F1171">
        <v>55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64</v>
      </c>
      <c r="E1172">
        <v>11</v>
      </c>
      <c r="F1172">
        <v>93</v>
      </c>
      <c r="G1172">
        <v>4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3</v>
      </c>
      <c r="F1173">
        <v>31</v>
      </c>
      <c r="G1173">
        <v>2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1</v>
      </c>
      <c r="E1174">
        <v>2</v>
      </c>
      <c r="F1174">
        <v>76</v>
      </c>
      <c r="G1174">
        <v>2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6</v>
      </c>
      <c r="E1175">
        <v>1</v>
      </c>
      <c r="F1175">
        <v>36</v>
      </c>
      <c r="G1175">
        <v>1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4</v>
      </c>
      <c r="E1176">
        <v>4</v>
      </c>
      <c r="F1176">
        <v>83</v>
      </c>
      <c r="G1176">
        <v>3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4</v>
      </c>
      <c r="E1177">
        <v>4</v>
      </c>
      <c r="F1177">
        <v>41</v>
      </c>
      <c r="G1177">
        <v>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7</v>
      </c>
      <c r="E1178">
        <v>10</v>
      </c>
      <c r="F1178">
        <v>94</v>
      </c>
      <c r="G1178">
        <v>2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3</v>
      </c>
      <c r="F1179">
        <v>28</v>
      </c>
      <c r="G1179">
        <v>1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8</v>
      </c>
      <c r="E1180">
        <v>4</v>
      </c>
      <c r="F1180">
        <v>74</v>
      </c>
      <c r="G1180">
        <v>4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0</v>
      </c>
      <c r="F1181">
        <v>32</v>
      </c>
      <c r="G1181">
        <v>1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8</v>
      </c>
      <c r="E1182">
        <v>7</v>
      </c>
      <c r="F1182">
        <v>68</v>
      </c>
      <c r="G1182">
        <v>1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35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3</v>
      </c>
      <c r="E1184">
        <v>8</v>
      </c>
      <c r="F1184">
        <v>82</v>
      </c>
      <c r="G1184">
        <v>5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2</v>
      </c>
      <c r="F1185">
        <v>38</v>
      </c>
      <c r="G1185">
        <v>3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8</v>
      </c>
      <c r="E1186">
        <v>5</v>
      </c>
      <c r="F1186">
        <v>81</v>
      </c>
      <c r="G1186">
        <v>3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4</v>
      </c>
      <c r="E1187">
        <v>1</v>
      </c>
      <c r="F1187">
        <v>23</v>
      </c>
      <c r="G1187">
        <v>1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8</v>
      </c>
      <c r="E1188">
        <v>2</v>
      </c>
      <c r="F1188">
        <v>84</v>
      </c>
      <c r="G1188">
        <v>4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0</v>
      </c>
      <c r="F1189">
        <v>37</v>
      </c>
      <c r="G1189">
        <v>1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7</v>
      </c>
      <c r="E1190">
        <v>4</v>
      </c>
      <c r="F1190">
        <v>74</v>
      </c>
      <c r="G1190">
        <v>6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6</v>
      </c>
      <c r="E1191">
        <v>2</v>
      </c>
      <c r="F1191">
        <v>39</v>
      </c>
      <c r="G1191">
        <v>1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4</v>
      </c>
      <c r="E1192">
        <v>2</v>
      </c>
      <c r="F1192">
        <v>99</v>
      </c>
      <c r="G1192">
        <v>4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0</v>
      </c>
      <c r="F1193">
        <v>36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0</v>
      </c>
      <c r="E1194">
        <v>4</v>
      </c>
      <c r="F1194">
        <v>68</v>
      </c>
      <c r="G1194">
        <v>6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24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0</v>
      </c>
      <c r="E1196">
        <v>4</v>
      </c>
      <c r="F1196">
        <v>68</v>
      </c>
      <c r="G1196">
        <v>1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1</v>
      </c>
      <c r="E1197">
        <v>1</v>
      </c>
      <c r="F1197">
        <v>36</v>
      </c>
      <c r="G1197">
        <v>4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9</v>
      </c>
      <c r="E1198">
        <v>1</v>
      </c>
      <c r="F1198">
        <v>68</v>
      </c>
      <c r="G1198">
        <v>5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1</v>
      </c>
      <c r="F1199">
        <v>27</v>
      </c>
      <c r="G1199">
        <v>1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3</v>
      </c>
      <c r="E1200">
        <v>0</v>
      </c>
      <c r="F1200">
        <v>82</v>
      </c>
      <c r="G1200">
        <v>3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5</v>
      </c>
      <c r="E1201">
        <v>0</v>
      </c>
      <c r="F1201">
        <v>37</v>
      </c>
      <c r="G1201">
        <v>1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6</v>
      </c>
      <c r="E1202">
        <v>3</v>
      </c>
      <c r="F1202">
        <v>69</v>
      </c>
      <c r="G1202">
        <v>4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1</v>
      </c>
      <c r="F1203">
        <v>28</v>
      </c>
      <c r="G1203">
        <v>3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6</v>
      </c>
      <c r="E1204">
        <v>4</v>
      </c>
      <c r="F1204">
        <v>76</v>
      </c>
      <c r="G1204">
        <v>2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0</v>
      </c>
      <c r="E1206">
        <v>4</v>
      </c>
      <c r="F1206">
        <v>79</v>
      </c>
      <c r="G1206">
        <v>1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8</v>
      </c>
      <c r="E1207">
        <v>4</v>
      </c>
      <c r="F1207">
        <v>38</v>
      </c>
      <c r="G1207">
        <v>1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5</v>
      </c>
      <c r="E1208">
        <v>3</v>
      </c>
      <c r="F1208">
        <v>88</v>
      </c>
      <c r="G1208">
        <v>5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6</v>
      </c>
      <c r="E1209">
        <v>1</v>
      </c>
      <c r="F1209">
        <v>24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5</v>
      </c>
      <c r="E1210">
        <v>2</v>
      </c>
      <c r="F1210">
        <v>67</v>
      </c>
      <c r="G1210">
        <v>2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7</v>
      </c>
      <c r="G1211">
        <v>1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9</v>
      </c>
      <c r="E1212">
        <v>5</v>
      </c>
      <c r="F1212">
        <v>73</v>
      </c>
      <c r="G1212">
        <v>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0</v>
      </c>
      <c r="F1213">
        <v>29</v>
      </c>
      <c r="G1213">
        <v>2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6</v>
      </c>
      <c r="E1214">
        <v>5</v>
      </c>
      <c r="F1214">
        <v>64</v>
      </c>
      <c r="G1214">
        <v>4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2</v>
      </c>
      <c r="E1215">
        <v>0</v>
      </c>
      <c r="F1215">
        <v>35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9</v>
      </c>
      <c r="E1216">
        <v>1</v>
      </c>
      <c r="F1216">
        <v>67</v>
      </c>
      <c r="G1216">
        <v>3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26</v>
      </c>
      <c r="G1217">
        <v>2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4</v>
      </c>
      <c r="E1218">
        <v>3</v>
      </c>
      <c r="F1218">
        <v>55</v>
      </c>
      <c r="G1218">
        <v>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9</v>
      </c>
      <c r="E1219">
        <v>2</v>
      </c>
      <c r="F1219">
        <v>3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8</v>
      </c>
      <c r="E1220">
        <v>2</v>
      </c>
      <c r="F1220">
        <v>60</v>
      </c>
      <c r="G1220">
        <v>2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23</v>
      </c>
      <c r="G1221">
        <v>1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5</v>
      </c>
      <c r="E1222">
        <v>3</v>
      </c>
      <c r="F1222">
        <v>53</v>
      </c>
      <c r="G1222">
        <v>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6</v>
      </c>
      <c r="E1223">
        <v>0</v>
      </c>
      <c r="F1223">
        <v>25</v>
      </c>
      <c r="G1223">
        <v>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8</v>
      </c>
      <c r="E1224">
        <v>4</v>
      </c>
      <c r="F1224">
        <v>61</v>
      </c>
      <c r="G1224">
        <v>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30</v>
      </c>
      <c r="G1225">
        <v>1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3</v>
      </c>
      <c r="E1226">
        <v>5</v>
      </c>
      <c r="F1226">
        <v>57</v>
      </c>
      <c r="G1226">
        <v>2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2</v>
      </c>
      <c r="F1227">
        <v>23</v>
      </c>
      <c r="G1227">
        <v>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0</v>
      </c>
      <c r="E1228">
        <v>3</v>
      </c>
      <c r="F1228">
        <v>52</v>
      </c>
      <c r="G1228">
        <v>5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0</v>
      </c>
      <c r="F1229">
        <v>27</v>
      </c>
      <c r="G1229">
        <v>1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6</v>
      </c>
      <c r="E1230">
        <v>3</v>
      </c>
      <c r="F1230">
        <v>58</v>
      </c>
      <c r="G1230">
        <v>2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7</v>
      </c>
      <c r="E1231">
        <v>3</v>
      </c>
      <c r="F1231">
        <v>24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1</v>
      </c>
      <c r="E1232">
        <v>2</v>
      </c>
      <c r="F1232">
        <v>66</v>
      </c>
      <c r="G1232">
        <v>2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0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7</v>
      </c>
      <c r="E1234">
        <v>2</v>
      </c>
      <c r="F1234">
        <v>49</v>
      </c>
      <c r="G1234">
        <v>3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1</v>
      </c>
      <c r="F1235">
        <v>22</v>
      </c>
      <c r="G1235">
        <v>1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9</v>
      </c>
      <c r="E1236">
        <v>4</v>
      </c>
      <c r="F1236">
        <v>87</v>
      </c>
      <c r="G1236">
        <v>1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5</v>
      </c>
      <c r="E1237">
        <v>1</v>
      </c>
      <c r="F1237">
        <v>34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3</v>
      </c>
      <c r="E1238">
        <v>3</v>
      </c>
      <c r="F1238">
        <v>68</v>
      </c>
      <c r="G1238">
        <v>4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1</v>
      </c>
      <c r="F1239">
        <v>3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7</v>
      </c>
      <c r="E1240">
        <v>5</v>
      </c>
      <c r="F1240">
        <v>73</v>
      </c>
      <c r="G1240">
        <v>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26</v>
      </c>
      <c r="G1241">
        <v>2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9</v>
      </c>
      <c r="E1242">
        <v>2</v>
      </c>
      <c r="F1242">
        <v>59</v>
      </c>
      <c r="G1242">
        <v>3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15</v>
      </c>
      <c r="G1243">
        <v>1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6</v>
      </c>
      <c r="E1244">
        <v>2</v>
      </c>
      <c r="F1244">
        <v>56</v>
      </c>
      <c r="G1244">
        <v>6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1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7</v>
      </c>
      <c r="E1246">
        <v>4</v>
      </c>
      <c r="F1246">
        <v>64</v>
      </c>
      <c r="G1246">
        <v>3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1</v>
      </c>
      <c r="F1247">
        <v>22</v>
      </c>
      <c r="G1247">
        <v>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6</v>
      </c>
      <c r="E1248">
        <v>4</v>
      </c>
      <c r="F1248">
        <v>65</v>
      </c>
      <c r="G1248">
        <v>2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0</v>
      </c>
      <c r="F1249">
        <v>20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1</v>
      </c>
      <c r="E1250">
        <v>5</v>
      </c>
      <c r="F1250">
        <v>51</v>
      </c>
      <c r="G1250">
        <v>2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1</v>
      </c>
      <c r="F1251">
        <v>25</v>
      </c>
      <c r="G1251">
        <v>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5</v>
      </c>
      <c r="E1252">
        <v>2</v>
      </c>
      <c r="F1252">
        <v>48</v>
      </c>
      <c r="G1252">
        <v>5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1</v>
      </c>
      <c r="F1253">
        <v>24</v>
      </c>
      <c r="G1253">
        <v>4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2</v>
      </c>
      <c r="F1254">
        <v>67</v>
      </c>
      <c r="G1254">
        <v>1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0</v>
      </c>
      <c r="F1255">
        <v>22</v>
      </c>
      <c r="G1255">
        <v>1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8</v>
      </c>
      <c r="E1256">
        <v>1</v>
      </c>
      <c r="F1256">
        <v>57</v>
      </c>
      <c r="G1256">
        <v>3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0</v>
      </c>
      <c r="E1257">
        <v>3</v>
      </c>
      <c r="F1257">
        <v>21</v>
      </c>
      <c r="G1257">
        <v>2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9</v>
      </c>
      <c r="E1258">
        <v>3</v>
      </c>
      <c r="F1258">
        <v>7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0</v>
      </c>
      <c r="F1259">
        <v>31</v>
      </c>
      <c r="G1259">
        <v>3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6</v>
      </c>
      <c r="E1260">
        <v>1</v>
      </c>
      <c r="F1260">
        <v>67</v>
      </c>
      <c r="G1260">
        <v>7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7</v>
      </c>
      <c r="E1261">
        <v>1</v>
      </c>
      <c r="F1261">
        <v>45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0</v>
      </c>
      <c r="F1262">
        <v>75</v>
      </c>
      <c r="G1262">
        <v>3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3</v>
      </c>
      <c r="E1263">
        <v>1</v>
      </c>
      <c r="F1263">
        <v>33</v>
      </c>
      <c r="G1263">
        <v>1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8</v>
      </c>
      <c r="E1264">
        <v>9</v>
      </c>
      <c r="F1264">
        <v>70</v>
      </c>
      <c r="G1264">
        <v>1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0</v>
      </c>
      <c r="E1265">
        <v>3</v>
      </c>
      <c r="F1265">
        <v>29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6</v>
      </c>
      <c r="E1266">
        <v>2</v>
      </c>
      <c r="F1266">
        <v>62</v>
      </c>
      <c r="G1266">
        <v>3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2</v>
      </c>
      <c r="G1267">
        <v>1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7</v>
      </c>
      <c r="E1268">
        <v>5</v>
      </c>
      <c r="F1268">
        <v>69</v>
      </c>
      <c r="G1268">
        <v>6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0</v>
      </c>
      <c r="E1269">
        <v>1</v>
      </c>
      <c r="F1269">
        <v>18</v>
      </c>
      <c r="G1269">
        <v>2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9</v>
      </c>
      <c r="E1270">
        <v>4</v>
      </c>
      <c r="F1270">
        <v>62</v>
      </c>
      <c r="G1270">
        <v>1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6</v>
      </c>
      <c r="E1271">
        <v>0</v>
      </c>
      <c r="F1271">
        <v>35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7</v>
      </c>
      <c r="E1272">
        <v>0</v>
      </c>
      <c r="F1272">
        <v>54</v>
      </c>
      <c r="G1272">
        <v>1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7</v>
      </c>
      <c r="E1273">
        <v>0</v>
      </c>
      <c r="F1273">
        <v>31</v>
      </c>
      <c r="G1273">
        <v>4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0</v>
      </c>
      <c r="E1274">
        <v>3</v>
      </c>
      <c r="F1274">
        <v>61</v>
      </c>
      <c r="G1274">
        <v>4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9</v>
      </c>
      <c r="E1275">
        <v>1</v>
      </c>
      <c r="F1275">
        <v>28</v>
      </c>
      <c r="G1275">
        <v>1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6</v>
      </c>
      <c r="E1276">
        <v>2</v>
      </c>
      <c r="F1276">
        <v>71</v>
      </c>
      <c r="G1276">
        <v>3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8</v>
      </c>
      <c r="E1277">
        <v>1</v>
      </c>
      <c r="F1277">
        <v>43</v>
      </c>
      <c r="G1277">
        <v>1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7</v>
      </c>
      <c r="E1278">
        <v>7</v>
      </c>
      <c r="F1278">
        <v>81</v>
      </c>
      <c r="G1278">
        <v>1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1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3</v>
      </c>
      <c r="E1280">
        <v>3</v>
      </c>
      <c r="F1280">
        <v>73</v>
      </c>
      <c r="G1280">
        <v>1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9</v>
      </c>
      <c r="E1281">
        <v>4</v>
      </c>
      <c r="F1281">
        <v>34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5</v>
      </c>
      <c r="E1282">
        <v>6</v>
      </c>
      <c r="F1282">
        <v>96</v>
      </c>
      <c r="G1282">
        <v>6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48</v>
      </c>
      <c r="G1283">
        <v>1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4</v>
      </c>
      <c r="E1284">
        <v>3</v>
      </c>
      <c r="F1284">
        <v>90</v>
      </c>
      <c r="G1284">
        <v>3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1</v>
      </c>
      <c r="E1285">
        <v>1</v>
      </c>
      <c r="F1285">
        <v>50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37</v>
      </c>
      <c r="E1286">
        <v>5</v>
      </c>
      <c r="F1286">
        <v>104</v>
      </c>
      <c r="G1286">
        <v>4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9</v>
      </c>
      <c r="E1287">
        <v>0</v>
      </c>
      <c r="F1287">
        <v>40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7</v>
      </c>
      <c r="E1288">
        <v>5</v>
      </c>
      <c r="F1288">
        <v>93</v>
      </c>
      <c r="G1288">
        <v>3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0</v>
      </c>
      <c r="F1289">
        <v>24</v>
      </c>
      <c r="G1289">
        <v>1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1</v>
      </c>
      <c r="E1290">
        <v>3</v>
      </c>
      <c r="F1290">
        <v>56</v>
      </c>
      <c r="G1290">
        <v>1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0</v>
      </c>
      <c r="F1291">
        <v>30</v>
      </c>
      <c r="G1291">
        <v>1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3</v>
      </c>
      <c r="F1292">
        <v>65</v>
      </c>
      <c r="G1292">
        <v>1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1</v>
      </c>
      <c r="F1294">
        <v>60</v>
      </c>
      <c r="G1294">
        <v>1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8</v>
      </c>
      <c r="G1295">
        <v>3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3</v>
      </c>
      <c r="E1296">
        <v>2</v>
      </c>
      <c r="F1296">
        <v>6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2</v>
      </c>
      <c r="F1297">
        <v>26</v>
      </c>
      <c r="G1297">
        <v>1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1</v>
      </c>
      <c r="F1298">
        <v>39</v>
      </c>
      <c r="G1298">
        <v>3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30</v>
      </c>
      <c r="G1299">
        <v>2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7</v>
      </c>
      <c r="E1300">
        <v>4</v>
      </c>
      <c r="F1300">
        <v>57</v>
      </c>
      <c r="G1300">
        <v>1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0</v>
      </c>
      <c r="F1301">
        <v>20</v>
      </c>
      <c r="G1301">
        <v>3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3</v>
      </c>
      <c r="E1302">
        <v>5</v>
      </c>
      <c r="F1302">
        <v>66</v>
      </c>
      <c r="G1302">
        <v>7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1</v>
      </c>
      <c r="F1303">
        <v>29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4</v>
      </c>
      <c r="E1304">
        <v>2</v>
      </c>
      <c r="F1304">
        <v>67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22</v>
      </c>
      <c r="G1305">
        <v>2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7</v>
      </c>
      <c r="E1306">
        <v>6</v>
      </c>
      <c r="F1306">
        <v>55</v>
      </c>
      <c r="G1306">
        <v>3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6</v>
      </c>
      <c r="E1307">
        <v>1</v>
      </c>
      <c r="F1307">
        <v>27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0</v>
      </c>
      <c r="E1308">
        <v>5</v>
      </c>
      <c r="F1308">
        <v>70</v>
      </c>
      <c r="G1308">
        <v>5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1</v>
      </c>
      <c r="G1309">
        <v>1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9</v>
      </c>
      <c r="E1310">
        <v>1</v>
      </c>
      <c r="F1310">
        <v>54</v>
      </c>
      <c r="G1310">
        <v>1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2</v>
      </c>
      <c r="F1311">
        <v>24</v>
      </c>
      <c r="G1311">
        <v>1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6</v>
      </c>
      <c r="E1312">
        <v>2</v>
      </c>
      <c r="F1312">
        <v>52</v>
      </c>
      <c r="G1312">
        <v>1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2</v>
      </c>
      <c r="F1313">
        <v>21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4</v>
      </c>
      <c r="E1314">
        <v>2</v>
      </c>
      <c r="F1314">
        <v>52</v>
      </c>
      <c r="G1314">
        <v>4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0</v>
      </c>
      <c r="F1315">
        <v>27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8</v>
      </c>
      <c r="E1316">
        <v>2</v>
      </c>
      <c r="F1316">
        <v>60</v>
      </c>
      <c r="G1316">
        <v>2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23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2</v>
      </c>
      <c r="E1318">
        <v>2</v>
      </c>
      <c r="F1318">
        <v>55</v>
      </c>
      <c r="G1318">
        <v>2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0</v>
      </c>
      <c r="F1319">
        <v>19</v>
      </c>
      <c r="G1319">
        <v>1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0</v>
      </c>
      <c r="E1320">
        <v>3</v>
      </c>
      <c r="F1320">
        <v>44</v>
      </c>
      <c r="G1320">
        <v>2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17</v>
      </c>
      <c r="G1321">
        <v>2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2</v>
      </c>
      <c r="E1322">
        <v>2</v>
      </c>
      <c r="F1322">
        <v>40</v>
      </c>
      <c r="G1322">
        <v>4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30</v>
      </c>
      <c r="G1323">
        <v>3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4</v>
      </c>
      <c r="E1324">
        <v>0</v>
      </c>
      <c r="F1324">
        <v>51</v>
      </c>
      <c r="G1324">
        <v>5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7</v>
      </c>
      <c r="E1325">
        <v>1</v>
      </c>
      <c r="F1325">
        <v>25</v>
      </c>
      <c r="G1325">
        <v>1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1</v>
      </c>
      <c r="F1326">
        <v>50</v>
      </c>
      <c r="G1326">
        <v>1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3</v>
      </c>
      <c r="F1327">
        <v>24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4</v>
      </c>
      <c r="F1328">
        <v>47</v>
      </c>
      <c r="G1328">
        <v>2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6</v>
      </c>
      <c r="E1330">
        <v>3</v>
      </c>
      <c r="F1330">
        <v>50</v>
      </c>
      <c r="G1330">
        <v>5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8</v>
      </c>
      <c r="E1331">
        <v>0</v>
      </c>
      <c r="F1331">
        <v>16</v>
      </c>
      <c r="G1331">
        <v>1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4</v>
      </c>
      <c r="E1332">
        <v>1</v>
      </c>
      <c r="F1332">
        <v>38</v>
      </c>
      <c r="G1332">
        <v>5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3</v>
      </c>
      <c r="F1333">
        <v>17</v>
      </c>
      <c r="G1333">
        <v>2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7</v>
      </c>
      <c r="E1334">
        <v>1</v>
      </c>
      <c r="F1334">
        <v>55</v>
      </c>
      <c r="G1334">
        <v>2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0</v>
      </c>
      <c r="F1335">
        <v>24</v>
      </c>
      <c r="G1335">
        <v>1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3</v>
      </c>
      <c r="E1336">
        <v>6</v>
      </c>
      <c r="F1336">
        <v>53</v>
      </c>
      <c r="G1336">
        <v>5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2</v>
      </c>
      <c r="E1338">
        <v>3</v>
      </c>
      <c r="F1338">
        <v>36</v>
      </c>
      <c r="G1338">
        <v>2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0</v>
      </c>
      <c r="F1339">
        <v>18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1</v>
      </c>
      <c r="F1340">
        <v>47</v>
      </c>
      <c r="G1340">
        <v>4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7</v>
      </c>
      <c r="E1342">
        <v>0</v>
      </c>
      <c r="F1342">
        <v>45</v>
      </c>
      <c r="G1342">
        <v>3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1</v>
      </c>
      <c r="F1343">
        <v>15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2</v>
      </c>
      <c r="E1344">
        <v>2</v>
      </c>
      <c r="F1344">
        <v>42</v>
      </c>
      <c r="G1344">
        <v>2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19</v>
      </c>
      <c r="G1345">
        <v>2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4</v>
      </c>
      <c r="F1346">
        <v>41</v>
      </c>
      <c r="G1346">
        <v>2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22</v>
      </c>
      <c r="G1347">
        <v>1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3</v>
      </c>
      <c r="E1348">
        <v>0</v>
      </c>
      <c r="F1348">
        <v>47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4</v>
      </c>
      <c r="G1349">
        <v>1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9</v>
      </c>
      <c r="E1350">
        <v>2</v>
      </c>
      <c r="F1350">
        <v>60</v>
      </c>
      <c r="G1350">
        <v>4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7</v>
      </c>
      <c r="G1351">
        <v>2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2</v>
      </c>
      <c r="E1352">
        <v>3</v>
      </c>
      <c r="F1352">
        <v>67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5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4</v>
      </c>
      <c r="E1354">
        <v>3</v>
      </c>
      <c r="F1354">
        <v>41</v>
      </c>
      <c r="G1354">
        <v>1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16</v>
      </c>
      <c r="G1355">
        <v>1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9</v>
      </c>
      <c r="E1356">
        <v>1</v>
      </c>
      <c r="F1356">
        <v>45</v>
      </c>
      <c r="G1356">
        <v>2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3</v>
      </c>
      <c r="F1357">
        <v>21</v>
      </c>
      <c r="G1357">
        <v>1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6</v>
      </c>
      <c r="E1358">
        <v>1</v>
      </c>
      <c r="F1358">
        <v>38</v>
      </c>
      <c r="G1358">
        <v>1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16</v>
      </c>
      <c r="G1359">
        <v>1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5</v>
      </c>
      <c r="E1360">
        <v>3</v>
      </c>
      <c r="F1360">
        <v>56</v>
      </c>
      <c r="G1360">
        <v>2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3</v>
      </c>
      <c r="G1361">
        <v>1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4</v>
      </c>
      <c r="F1362">
        <v>40</v>
      </c>
      <c r="G1362">
        <v>2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6</v>
      </c>
      <c r="G1363">
        <v>2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6</v>
      </c>
      <c r="E1364">
        <v>2</v>
      </c>
      <c r="F1364">
        <v>47</v>
      </c>
      <c r="G1364">
        <v>2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5</v>
      </c>
      <c r="E1365">
        <v>2</v>
      </c>
      <c r="F1365">
        <v>21</v>
      </c>
      <c r="G1365">
        <v>3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0</v>
      </c>
      <c r="F1366">
        <v>41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4</v>
      </c>
      <c r="E1367">
        <v>2</v>
      </c>
      <c r="F1367">
        <v>20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1</v>
      </c>
      <c r="E1368">
        <v>4</v>
      </c>
      <c r="F1368">
        <v>52</v>
      </c>
      <c r="G1368">
        <v>4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0</v>
      </c>
      <c r="F1369">
        <v>19</v>
      </c>
      <c r="G1369">
        <v>1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7</v>
      </c>
      <c r="E1370">
        <v>5</v>
      </c>
      <c r="F1370">
        <v>56</v>
      </c>
      <c r="G1370">
        <v>1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18</v>
      </c>
      <c r="G1371">
        <v>1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55</v>
      </c>
      <c r="G1372">
        <v>1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4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0</v>
      </c>
      <c r="E1374">
        <v>2</v>
      </c>
      <c r="F1374">
        <v>47</v>
      </c>
      <c r="G1374">
        <v>1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3</v>
      </c>
      <c r="F1375">
        <v>21</v>
      </c>
      <c r="G1375">
        <v>2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0</v>
      </c>
      <c r="E1376">
        <v>1</v>
      </c>
      <c r="F1376">
        <v>64</v>
      </c>
      <c r="G1376">
        <v>2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0</v>
      </c>
      <c r="G1377">
        <v>4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2</v>
      </c>
      <c r="E1378">
        <v>0</v>
      </c>
      <c r="F1378">
        <v>45</v>
      </c>
      <c r="G1378">
        <v>4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4</v>
      </c>
      <c r="G1379">
        <v>1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7</v>
      </c>
      <c r="E1380">
        <v>2</v>
      </c>
      <c r="F1380">
        <v>59</v>
      </c>
      <c r="G1380">
        <v>1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0</v>
      </c>
      <c r="E1382">
        <v>3</v>
      </c>
      <c r="F1382">
        <v>56</v>
      </c>
      <c r="G1382">
        <v>2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2</v>
      </c>
      <c r="E1383">
        <v>1</v>
      </c>
      <c r="F1383">
        <v>22</v>
      </c>
      <c r="G1383">
        <v>3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4</v>
      </c>
      <c r="E1384">
        <v>4</v>
      </c>
      <c r="F1384">
        <v>63</v>
      </c>
      <c r="G1384">
        <v>3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5</v>
      </c>
      <c r="G1385">
        <v>1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9</v>
      </c>
      <c r="E1386">
        <v>3</v>
      </c>
      <c r="F1386">
        <v>46</v>
      </c>
      <c r="G1386">
        <v>3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26</v>
      </c>
      <c r="G1387">
        <v>1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0</v>
      </c>
      <c r="F1388">
        <v>44</v>
      </c>
      <c r="G1388">
        <v>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5</v>
      </c>
      <c r="G1389">
        <v>1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7</v>
      </c>
      <c r="E1390">
        <v>4</v>
      </c>
      <c r="F1390">
        <v>49</v>
      </c>
      <c r="G1390">
        <v>2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0</v>
      </c>
      <c r="F1391">
        <v>18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6</v>
      </c>
      <c r="E1392">
        <v>1</v>
      </c>
      <c r="F1392">
        <v>49</v>
      </c>
      <c r="G1392">
        <v>4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8</v>
      </c>
      <c r="G1393">
        <v>2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6</v>
      </c>
      <c r="E1394">
        <v>3</v>
      </c>
      <c r="F1394">
        <v>49</v>
      </c>
      <c r="G1394">
        <v>4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13</v>
      </c>
      <c r="G1395">
        <v>1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1</v>
      </c>
      <c r="E1396">
        <v>4</v>
      </c>
      <c r="F1396">
        <v>47</v>
      </c>
      <c r="G1396">
        <v>1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0</v>
      </c>
      <c r="F1397">
        <v>19</v>
      </c>
      <c r="G1397">
        <v>1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8</v>
      </c>
      <c r="E1398">
        <v>3</v>
      </c>
      <c r="F1398">
        <v>60</v>
      </c>
      <c r="G1398">
        <v>1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4</v>
      </c>
      <c r="E1399">
        <v>0</v>
      </c>
      <c r="F1399">
        <v>16</v>
      </c>
      <c r="G1399">
        <v>2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8</v>
      </c>
      <c r="E1400">
        <v>4</v>
      </c>
      <c r="F1400">
        <v>48</v>
      </c>
      <c r="G1400">
        <v>1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3</v>
      </c>
      <c r="E1401">
        <v>1</v>
      </c>
      <c r="F1401">
        <v>17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2</v>
      </c>
      <c r="E1402">
        <v>3</v>
      </c>
      <c r="F1402">
        <v>45</v>
      </c>
      <c r="G1402">
        <v>4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0</v>
      </c>
      <c r="F1403">
        <v>16</v>
      </c>
      <c r="G1403">
        <v>1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1</v>
      </c>
      <c r="F1404">
        <v>53</v>
      </c>
      <c r="G1404">
        <v>2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6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6</v>
      </c>
      <c r="E1406">
        <v>3</v>
      </c>
      <c r="F1406">
        <v>42</v>
      </c>
      <c r="G1406">
        <v>2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4</v>
      </c>
      <c r="E1408">
        <v>1</v>
      </c>
      <c r="F1408">
        <v>43</v>
      </c>
      <c r="G1408">
        <v>2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1</v>
      </c>
      <c r="G1409">
        <v>1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2</v>
      </c>
      <c r="E1410">
        <v>4</v>
      </c>
      <c r="F1410">
        <v>40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25</v>
      </c>
      <c r="G1411">
        <v>1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2</v>
      </c>
      <c r="F1412">
        <v>37</v>
      </c>
      <c r="G1412">
        <v>1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1</v>
      </c>
      <c r="F1414">
        <v>40</v>
      </c>
      <c r="G1414">
        <v>1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4</v>
      </c>
      <c r="E1415">
        <v>1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8</v>
      </c>
      <c r="E1416">
        <v>3</v>
      </c>
      <c r="F1416">
        <v>50</v>
      </c>
      <c r="G1416">
        <v>1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0</v>
      </c>
      <c r="F1417">
        <v>17</v>
      </c>
      <c r="G1417">
        <v>1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2</v>
      </c>
      <c r="E1418">
        <v>0</v>
      </c>
      <c r="F1418">
        <v>37</v>
      </c>
      <c r="G1418">
        <v>1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6</v>
      </c>
      <c r="G1419">
        <v>1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4</v>
      </c>
      <c r="F1420">
        <v>30</v>
      </c>
      <c r="G1420">
        <v>1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3</v>
      </c>
      <c r="G1421">
        <v>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3</v>
      </c>
      <c r="E1422">
        <v>4</v>
      </c>
      <c r="F1422">
        <v>36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15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0</v>
      </c>
      <c r="F1424">
        <v>34</v>
      </c>
      <c r="G1424">
        <v>1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3</v>
      </c>
      <c r="E1426">
        <v>1</v>
      </c>
      <c r="F1426">
        <v>34</v>
      </c>
      <c r="G1426">
        <v>1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10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1</v>
      </c>
      <c r="F1428">
        <v>34</v>
      </c>
      <c r="G1428">
        <v>4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10</v>
      </c>
      <c r="G1429">
        <v>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2</v>
      </c>
      <c r="F1430">
        <v>32</v>
      </c>
      <c r="G1430">
        <v>3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2</v>
      </c>
      <c r="G1431">
        <v>1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2</v>
      </c>
      <c r="E1432">
        <v>2</v>
      </c>
      <c r="F1432">
        <v>40</v>
      </c>
      <c r="G1432">
        <v>2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18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1</v>
      </c>
      <c r="F1434">
        <v>37</v>
      </c>
      <c r="G1434">
        <v>1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9</v>
      </c>
      <c r="G1435">
        <v>2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4</v>
      </c>
      <c r="E1436">
        <v>2</v>
      </c>
      <c r="F1436">
        <v>35</v>
      </c>
      <c r="G1436">
        <v>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17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5</v>
      </c>
      <c r="E1438">
        <v>4</v>
      </c>
      <c r="F1438">
        <v>37</v>
      </c>
      <c r="G1438">
        <v>1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0</v>
      </c>
      <c r="F1439">
        <v>14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8</v>
      </c>
      <c r="E1440">
        <v>2</v>
      </c>
      <c r="F1440">
        <v>42</v>
      </c>
      <c r="G1440">
        <v>1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20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6</v>
      </c>
      <c r="E1444">
        <v>2</v>
      </c>
      <c r="F1444">
        <v>43</v>
      </c>
      <c r="G1444">
        <v>1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8</v>
      </c>
      <c r="E1446">
        <v>3</v>
      </c>
      <c r="F1446">
        <v>21</v>
      </c>
      <c r="G1446">
        <v>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2</v>
      </c>
      <c r="F1447">
        <v>9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4</v>
      </c>
      <c r="E1448">
        <v>0</v>
      </c>
      <c r="F1448">
        <v>34</v>
      </c>
      <c r="G1448">
        <v>1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15</v>
      </c>
      <c r="G1449">
        <v>2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1</v>
      </c>
      <c r="F1450">
        <v>31</v>
      </c>
      <c r="G1450">
        <v>2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3</v>
      </c>
      <c r="F1451">
        <v>14</v>
      </c>
      <c r="G1451">
        <v>1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34</v>
      </c>
      <c r="G1452">
        <v>1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0</v>
      </c>
      <c r="F1453">
        <v>14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7</v>
      </c>
      <c r="E1454">
        <v>2</v>
      </c>
      <c r="F1454">
        <v>22</v>
      </c>
      <c r="G1454">
        <v>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4</v>
      </c>
      <c r="E1456">
        <v>1</v>
      </c>
      <c r="F1456">
        <v>40</v>
      </c>
      <c r="G1456">
        <v>1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5</v>
      </c>
      <c r="G1457">
        <v>2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2</v>
      </c>
      <c r="E1458">
        <v>0</v>
      </c>
      <c r="F1458">
        <v>34</v>
      </c>
      <c r="G1458">
        <v>2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7</v>
      </c>
      <c r="G1459">
        <v>2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1</v>
      </c>
      <c r="F1460">
        <v>30</v>
      </c>
      <c r="G1460">
        <v>1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25</v>
      </c>
      <c r="G1462">
        <v>1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1</v>
      </c>
      <c r="F1464">
        <v>11</v>
      </c>
      <c r="G1464">
        <v>1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1</v>
      </c>
      <c r="E1465">
        <v>0</v>
      </c>
      <c r="F1465">
        <v>6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1</v>
      </c>
      <c r="F1466">
        <v>13</v>
      </c>
      <c r="G1466">
        <v>1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3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1</v>
      </c>
      <c r="G1470">
        <v>1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548</v>
      </c>
      <c r="E1471">
        <v>62</v>
      </c>
      <c r="F1471">
        <v>2306</v>
      </c>
      <c r="G1471">
        <v>94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229</v>
      </c>
      <c r="E1472">
        <v>284</v>
      </c>
      <c r="F1472">
        <v>7058</v>
      </c>
      <c r="G1472">
        <v>265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1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